1" s="9">
        <v>4</v>
      </c>
    </row>
    <row r="6762" spans="1:9">
      <c r="A6762" s="257" t="s">
        <v>7860</v>
      </c>
      <c r="B6762" s="9">
        <v>9</v>
      </c>
      <c r="C6762" s="257" t="s">
        <v>9024</v>
      </c>
      <c r="D6762" s="9">
        <v>0</v>
      </c>
      <c r="E6762" s="9">
        <v>1748603.4109739217</v>
      </c>
      <c r="F6762" s="257" t="s">
        <v>9041</v>
      </c>
      <c r="G6762" s="9"/>
      <c r="H6762" s="257" t="s">
        <v>9089</v>
      </c>
      <c r="I6762" s="9">
        <v>4</v>
      </c>
    </row>
    <row r="6763" spans="1:9">
      <c r="A6763" s="257" t="s">
        <v>7861</v>
      </c>
      <c r="B6763" s="9">
        <v>9</v>
      </c>
      <c r="C6763" s="257" t="s">
        <v>9025</v>
      </c>
      <c r="D6763" s="9">
        <v>0</v>
      </c>
      <c r="E6763" s="9">
        <v>1748603.4109739217</v>
      </c>
      <c r="F6763" s="257" t="s">
        <v>9041</v>
      </c>
      <c r="G6763" s="9"/>
      <c r="H6763" s="257" t="s">
        <v>9089</v>
      </c>
      <c r="I6763" s="9">
        <v>4</v>
      </c>
    </row>
    <row r="6764" spans="1:9">
      <c r="A6764" s="257" t="s">
        <v>7862</v>
      </c>
      <c r="B6764" s="9">
        <v>9</v>
      </c>
      <c r="C6764" s="257" t="s">
        <v>9026</v>
      </c>
      <c r="D6764" s="9">
        <v>0</v>
      </c>
      <c r="E6764" s="9">
        <v>1748603.4109739217</v>
      </c>
      <c r="F6764" s="257" t="s">
        <v>9041</v>
      </c>
      <c r="G6764" s="9"/>
      <c r="H6764" s="257" t="s">
        <v>9089</v>
      </c>
      <c r="I6764" s="9">
        <v>4</v>
      </c>
    </row>
    <row r="6765" spans="1:9">
      <c r="A6765" s="257" t="s">
        <v>7863</v>
      </c>
      <c r="B6765" s="9">
        <v>9</v>
      </c>
      <c r="C6765" s="257" t="s">
        <v>9027</v>
      </c>
      <c r="D6765" s="9">
        <v>0</v>
      </c>
      <c r="E6765" s="9">
        <v>1748603.4109739217</v>
      </c>
      <c r="F6765" s="257" t="s">
        <v>9041</v>
      </c>
      <c r="G6765" s="9"/>
      <c r="H6765" s="257" t="s">
        <v>9089</v>
      </c>
      <c r="I6765" s="9">
        <v>4</v>
      </c>
    </row>
    <row r="6766" spans="1:9">
      <c r="A6766" s="257" t="s">
        <v>7864</v>
      </c>
      <c r="B6766" s="9">
        <v>9</v>
      </c>
      <c r="C6766" s="257" t="s">
        <v>9024</v>
      </c>
      <c r="D6766" s="9">
        <v>888572.74292101793</v>
      </c>
      <c r="E6766" s="9">
        <v>1748603.4109739217</v>
      </c>
      <c r="F6766" s="257" t="s">
        <v>9042</v>
      </c>
      <c r="G6766" s="9"/>
      <c r="H6766" s="257" t="s">
        <v>9089</v>
      </c>
      <c r="I6766" s="9">
        <v>4</v>
      </c>
    </row>
    <row r="6767" spans="1:9">
      <c r="A6767" s="257" t="s">
        <v>7865</v>
      </c>
      <c r="B6767" s="9">
        <v>9</v>
      </c>
      <c r="C6767" s="257" t="s">
        <v>9025</v>
      </c>
      <c r="D6767" s="9">
        <v>412717385.87364554</v>
      </c>
      <c r="E6767" s="9">
        <v>1748603.4109739217</v>
      </c>
      <c r="F6767" s="257" t="s">
        <v>9042</v>
      </c>
      <c r="G6767" s="9"/>
      <c r="H6767" s="257" t="s">
        <v>9089</v>
      </c>
      <c r="I6767" s="9">
        <v>4</v>
      </c>
    </row>
    <row r="6768" spans="1:9">
      <c r="A6768" s="257" t="s">
        <v>7866</v>
      </c>
      <c r="B6768" s="9">
        <v>9</v>
      </c>
      <c r="C6768" s="257" t="s">
        <v>9026</v>
      </c>
      <c r="D6768" s="9">
        <v>0.50816139173954178</v>
      </c>
      <c r="E6768" s="9">
        <v>1748603.4109739217</v>
      </c>
      <c r="F6768" s="257" t="s">
        <v>9042</v>
      </c>
      <c r="G6768" s="9"/>
      <c r="H6768" s="257" t="s">
        <v>9089</v>
      </c>
      <c r="I6768" s="9">
        <v>4</v>
      </c>
    </row>
    <row r="6769" spans="1:9">
      <c r="A6769" s="257" t="s">
        <v>7867</v>
      </c>
      <c r="B6769" s="9">
        <v>9</v>
      </c>
      <c r="C6769" s="257" t="s">
        <v>9027</v>
      </c>
      <c r="D6769" s="9">
        <v>236.02686766107465</v>
      </c>
      <c r="E6769" s="9">
        <v>1748603.4109739217</v>
      </c>
      <c r="F6769" s="257" t="s">
        <v>9042</v>
      </c>
      <c r="G6769" s="9"/>
      <c r="H6769" s="257" t="s">
        <v>9089</v>
      </c>
      <c r="I6769" s="9">
        <v>4</v>
      </c>
    </row>
    <row r="6770" spans="1:9">
      <c r="A6770" s="257" t="s">
        <v>7868</v>
      </c>
      <c r="B6770" s="9">
        <v>9</v>
      </c>
      <c r="C6770" s="257" t="s">
        <v>9024</v>
      </c>
      <c r="D6770" s="9">
        <v>888572.74292101793</v>
      </c>
      <c r="E6770" s="9">
        <v>1748603.4109739217</v>
      </c>
      <c r="F6770" s="257" t="s">
        <v>9043</v>
      </c>
      <c r="G6770" s="9"/>
      <c r="H6770" s="257" t="s">
        <v>9089</v>
      </c>
      <c r="I6770" s="9">
        <v>4</v>
      </c>
    </row>
    <row r="6771" spans="1:9">
      <c r="A6771" s="257" t="s">
        <v>7869</v>
      </c>
      <c r="B6771" s="9">
        <v>9</v>
      </c>
      <c r="C6771" s="257" t="s">
        <v>9025</v>
      </c>
      <c r="D6771" s="9">
        <v>412717385.87364554</v>
      </c>
      <c r="E6771" s="9">
        <v>1748603.4109739217</v>
      </c>
      <c r="F6771" s="257" t="s">
        <v>9043</v>
      </c>
      <c r="G6771" s="9"/>
      <c r="H6771" s="257" t="s">
        <v>9089</v>
      </c>
      <c r="I6771" s="9">
        <v>4</v>
      </c>
    </row>
    <row r="6772" spans="1:9">
      <c r="A6772" s="257" t="s">
        <v>7870</v>
      </c>
      <c r="B6772" s="9">
        <v>9</v>
      </c>
      <c r="C6772" s="257" t="s">
        <v>9026</v>
      </c>
      <c r="D6772" s="9">
        <v>0.50816139173954178</v>
      </c>
      <c r="E6772" s="9">
        <v>1748603.4109739217</v>
      </c>
      <c r="F6772" s="257" t="s">
        <v>9043</v>
      </c>
      <c r="G6772" s="9"/>
      <c r="H6772" s="257" t="s">
        <v>9089</v>
      </c>
      <c r="I6772" s="9">
        <v>4</v>
      </c>
    </row>
    <row r="6773" spans="1:9">
      <c r="A6773" s="257" t="s">
        <v>7871</v>
      </c>
      <c r="B6773" s="9">
        <v>9</v>
      </c>
      <c r="C6773" s="257" t="s">
        <v>9027</v>
      </c>
      <c r="D6773" s="9">
        <v>236.02686766107465</v>
      </c>
      <c r="E6773" s="9">
        <v>1748603.4109739217</v>
      </c>
      <c r="F6773" s="257" t="s">
        <v>9043</v>
      </c>
      <c r="G6773" s="9"/>
      <c r="H6773" s="257" t="s">
        <v>9089</v>
      </c>
      <c r="I6773" s="9">
        <v>4</v>
      </c>
    </row>
    <row r="6774" spans="1:9">
      <c r="A6774" s="257" t="s">
        <v>7872</v>
      </c>
      <c r="B6774" s="9">
        <v>9</v>
      </c>
      <c r="C6774" s="257" t="s">
        <v>9024</v>
      </c>
      <c r="D6774" s="9">
        <v>1725662.2557832231</v>
      </c>
      <c r="E6774" s="9">
        <v>1748603.4109739217</v>
      </c>
      <c r="F6774" s="257" t="s">
        <v>9044</v>
      </c>
      <c r="G6774" s="9"/>
      <c r="H6774" s="257" t="s">
        <v>9089</v>
      </c>
      <c r="I6774" s="9">
        <v>4</v>
      </c>
    </row>
    <row r="6775" spans="1:9">
      <c r="A6775" s="257" t="s">
        <v>7873</v>
      </c>
      <c r="B6775" s="9">
        <v>9</v>
      </c>
      <c r="C6775" s="257" t="s">
        <v>9025</v>
      </c>
      <c r="D6775" s="9">
        <v>16517606883.713041</v>
      </c>
      <c r="E6775" s="9">
        <v>1748603.4109739217</v>
      </c>
      <c r="F6775" s="257" t="s">
        <v>9044</v>
      </c>
      <c r="G6775" s="9"/>
      <c r="H6775" s="257" t="s">
        <v>9089</v>
      </c>
      <c r="I6775" s="9">
        <v>4</v>
      </c>
    </row>
    <row r="6776" spans="1:9">
      <c r="A6776" s="257" t="s">
        <v>7874</v>
      </c>
      <c r="B6776" s="9">
        <v>9</v>
      </c>
      <c r="C6776" s="257" t="s">
        <v>9026</v>
      </c>
      <c r="D6776" s="9">
        <v>0.98688029827305379</v>
      </c>
      <c r="E6776" s="9">
        <v>1748603.4109739217</v>
      </c>
      <c r="F6776" s="257" t="s">
        <v>9044</v>
      </c>
      <c r="G6776" s="9"/>
      <c r="H6776" s="257" t="s">
        <v>9089</v>
      </c>
      <c r="I6776" s="9">
        <v>4</v>
      </c>
    </row>
    <row r="6777" spans="1:9">
      <c r="A6777" s="257" t="s">
        <v>7875</v>
      </c>
      <c r="B6777" s="9">
        <v>9</v>
      </c>
      <c r="C6777" s="257" t="s">
        <v>9027</v>
      </c>
      <c r="D6777" s="9">
        <v>9446.1710300068626</v>
      </c>
      <c r="E6777" s="9">
        <v>1748603.4109739217</v>
      </c>
      <c r="F6777" s="257" t="s">
        <v>9044</v>
      </c>
      <c r="G6777" s="9"/>
      <c r="H6777" s="257" t="s">
        <v>9089</v>
      </c>
      <c r="I6777" s="9">
        <v>4</v>
      </c>
    </row>
    <row r="6778" spans="1:9">
      <c r="A6778" s="257" t="s">
        <v>7876</v>
      </c>
      <c r="B6778" s="9">
        <v>9</v>
      </c>
      <c r="C6778" s="257" t="s">
        <v>9024</v>
      </c>
      <c r="D6778" s="9">
        <v>1725662.2557832231</v>
      </c>
      <c r="E6778" s="9">
        <v>1748603.4109739217</v>
      </c>
      <c r="F6778" s="257" t="s">
        <v>9045</v>
      </c>
      <c r="G6778" s="9"/>
      <c r="H6778" s="257" t="s">
        <v>9089</v>
      </c>
      <c r="I6778" s="9">
        <v>4</v>
      </c>
    </row>
    <row r="6779" spans="1:9">
      <c r="A6779" s="257" t="s">
        <v>7877</v>
      </c>
      <c r="B6779" s="9">
        <v>9</v>
      </c>
      <c r="C6779" s="257" t="s">
        <v>9025</v>
      </c>
      <c r="D6779" s="9">
        <v>16104889497.839396</v>
      </c>
      <c r="E6779" s="9">
        <v>1748603.4109739217</v>
      </c>
      <c r="F6779" s="257" t="s">
        <v>9045</v>
      </c>
      <c r="G6779" s="9"/>
      <c r="H6779" s="257" t="s">
        <v>9089</v>
      </c>
      <c r="I6779" s="9">
        <v>4</v>
      </c>
    </row>
    <row r="6780" spans="1:9">
      <c r="A6780" s="257" t="s">
        <v>7878</v>
      </c>
      <c r="B6780" s="9">
        <v>9</v>
      </c>
      <c r="C6780" s="257" t="s">
        <v>9026</v>
      </c>
      <c r="D6780" s="9">
        <v>0.98688029827305379</v>
      </c>
      <c r="E6780" s="9">
        <v>1748603.4109739217</v>
      </c>
      <c r="F6780" s="257" t="s">
        <v>9045</v>
      </c>
      <c r="G6780" s="9"/>
      <c r="H6780" s="257" t="s">
        <v>9089</v>
      </c>
      <c r="I6780" s="9">
        <v>4</v>
      </c>
    </row>
    <row r="6781" spans="1:9">
      <c r="A6781" s="257" t="s">
        <v>7879</v>
      </c>
      <c r="B6781" s="9">
        <v>9</v>
      </c>
      <c r="C6781" s="257" t="s">
        <v>9027</v>
      </c>
      <c r="D6781" s="9">
        <v>9210.1441623457868</v>
      </c>
      <c r="E6781" s="9">
        <v>1748603.4109739217</v>
      </c>
      <c r="F6781" s="257" t="s">
        <v>9045</v>
      </c>
      <c r="G6781" s="9"/>
      <c r="H6781" s="257" t="s">
        <v>9089</v>
      </c>
      <c r="I6781" s="9">
        <v>4</v>
      </c>
    </row>
    <row r="6782" spans="1:9">
      <c r="A6782" s="257" t="s">
        <v>7880</v>
      </c>
      <c r="B6782" s="9">
        <v>9</v>
      </c>
      <c r="C6782" s="257" t="s">
        <v>9024</v>
      </c>
      <c r="D6782" s="9">
        <v>1725662.2557832231</v>
      </c>
      <c r="E6782" s="9">
        <v>1748603.4109739217</v>
      </c>
      <c r="F6782" s="257" t="s">
        <v>9046</v>
      </c>
      <c r="G6782" s="9"/>
      <c r="H6782" s="257" t="s">
        <v>9089</v>
      </c>
      <c r="I6782" s="9">
        <v>4</v>
      </c>
    </row>
    <row r="6783" spans="1:9">
      <c r="A6783" s="257" t="s">
        <v>7881</v>
      </c>
      <c r="B6783" s="9">
        <v>9</v>
      </c>
      <c r="C6783" s="257" t="s">
        <v>9025</v>
      </c>
      <c r="D6783" s="9">
        <v>16104889497.839396</v>
      </c>
      <c r="E6783" s="9">
        <v>1748603.4109739217</v>
      </c>
      <c r="F6783" s="257" t="s">
        <v>9046</v>
      </c>
      <c r="G6783" s="9"/>
      <c r="H6783" s="257" t="s">
        <v>9089</v>
      </c>
      <c r="I6783" s="9">
        <v>4</v>
      </c>
    </row>
    <row r="6784" spans="1:9">
      <c r="A6784" s="257" t="s">
        <v>7882</v>
      </c>
      <c r="B6784" s="9">
        <v>9</v>
      </c>
      <c r="C6784" s="257" t="s">
        <v>9026</v>
      </c>
      <c r="D6784" s="9">
        <v>0.98688029827305379</v>
      </c>
      <c r="E6784" s="9">
        <v>1748603.4109739217</v>
      </c>
      <c r="F6784" s="257" t="s">
        <v>9046</v>
      </c>
      <c r="G6784" s="9"/>
      <c r="H6784" s="257" t="s">
        <v>9089</v>
      </c>
      <c r="I6784" s="9">
        <v>4</v>
      </c>
    </row>
    <row r="6785" spans="1:9">
      <c r="A6785" s="257" t="s">
        <v>7883</v>
      </c>
      <c r="B6785" s="9">
        <v>9</v>
      </c>
      <c r="C6785" s="257" t="s">
        <v>9027</v>
      </c>
      <c r="D6785" s="9">
        <v>9210.1441623457868</v>
      </c>
      <c r="E6785" s="9">
        <v>1748603.4109739217</v>
      </c>
      <c r="F6785" s="257" t="s">
        <v>9046</v>
      </c>
      <c r="G6785" s="9"/>
      <c r="H6785" s="257" t="s">
        <v>9089</v>
      </c>
      <c r="I6785" s="9">
        <v>4</v>
      </c>
    </row>
    <row r="6786" spans="1:9">
      <c r="A6786" s="257" t="s">
        <v>7884</v>
      </c>
      <c r="B6786" s="9">
        <v>9</v>
      </c>
      <c r="C6786" s="257" t="s">
        <v>9024</v>
      </c>
      <c r="D6786" s="9">
        <v>1748603.4109739217</v>
      </c>
      <c r="E6786" s="9">
        <v>1748603.4109739217</v>
      </c>
      <c r="F6786" s="257" t="s">
        <v>9047</v>
      </c>
      <c r="G6786" s="9"/>
      <c r="H6786" s="257" t="s">
        <v>9089</v>
      </c>
      <c r="I6786" s="9">
        <v>4</v>
      </c>
    </row>
    <row r="6787" spans="1:9">
      <c r="A6787" s="257" t="s">
        <v>7885</v>
      </c>
      <c r="B6787" s="9">
        <v>9</v>
      </c>
      <c r="C6787" s="257" t="s">
        <v>9025</v>
      </c>
      <c r="D6787" s="9">
        <v>4668883721.0736742</v>
      </c>
      <c r="E6787" s="9">
        <v>1748603.4109739217</v>
      </c>
      <c r="F6787" s="257" t="s">
        <v>9047</v>
      </c>
      <c r="G6787" s="9"/>
      <c r="H6787" s="257" t="s">
        <v>9089</v>
      </c>
      <c r="I6787" s="9">
        <v>4</v>
      </c>
    </row>
    <row r="6788" spans="1:9">
      <c r="A6788" s="257" t="s">
        <v>7886</v>
      </c>
      <c r="B6788" s="9">
        <v>9</v>
      </c>
      <c r="C6788" s="257" t="s">
        <v>9026</v>
      </c>
      <c r="D6788" s="9">
        <v>1</v>
      </c>
      <c r="E6788" s="9">
        <v>1748603.4109739217</v>
      </c>
      <c r="F6788" s="257" t="s">
        <v>9047</v>
      </c>
      <c r="G6788" s="9"/>
      <c r="H6788" s="257" t="s">
        <v>9089</v>
      </c>
      <c r="I6788" s="9">
        <v>4</v>
      </c>
    </row>
    <row r="6789" spans="1:9">
      <c r="A6789" s="257" t="s">
        <v>7887</v>
      </c>
      <c r="B6789" s="9">
        <v>9</v>
      </c>
      <c r="C6789" s="257" t="s">
        <v>9027</v>
      </c>
      <c r="D6789" s="9">
        <v>2670.0644021237731</v>
      </c>
      <c r="E6789" s="9">
        <v>1748603.4109739217</v>
      </c>
      <c r="F6789" s="257" t="s">
        <v>9047</v>
      </c>
      <c r="G6789" s="9"/>
      <c r="H6789" s="257" t="s">
        <v>9089</v>
      </c>
      <c r="I6789" s="9">
        <v>4</v>
      </c>
    </row>
    <row r="6790" spans="1:9">
      <c r="A6790" s="257" t="s">
        <v>7888</v>
      </c>
      <c r="B6790" s="9">
        <v>9</v>
      </c>
      <c r="C6790" s="257" t="s">
        <v>9024</v>
      </c>
      <c r="D6790" s="9">
        <v>1705032.7041388161</v>
      </c>
      <c r="E6790" s="9">
        <v>1748603.4109739217</v>
      </c>
      <c r="F6790" s="257" t="s">
        <v>9048</v>
      </c>
      <c r="G6790" s="9"/>
      <c r="H6790" s="257" t="s">
        <v>9089</v>
      </c>
      <c r="I6790" s="9">
        <v>4</v>
      </c>
    </row>
    <row r="6791" spans="1:9">
      <c r="A6791" s="257" t="s">
        <v>7889</v>
      </c>
      <c r="B6791" s="9">
        <v>9</v>
      </c>
      <c r="C6791" s="257" t="s">
        <v>9025</v>
      </c>
      <c r="D6791" s="9">
        <v>10890918173.594563</v>
      </c>
      <c r="E6791" s="9">
        <v>1748603.4109739217</v>
      </c>
      <c r="F6791" s="257" t="s">
        <v>9048</v>
      </c>
      <c r="G6791" s="9"/>
      <c r="H6791" s="257" t="s">
        <v>9089</v>
      </c>
      <c r="I6791" s="9">
        <v>4</v>
      </c>
    </row>
    <row r="6792" spans="1:9">
      <c r="A6792" s="257" t="s">
        <v>7890</v>
      </c>
      <c r="B6792" s="9">
        <v>9</v>
      </c>
      <c r="C6792" s="257" t="s">
        <v>9026</v>
      </c>
      <c r="D6792" s="9">
        <v>0.97508256785863301</v>
      </c>
      <c r="E6792" s="9">
        <v>1748603.4109739217</v>
      </c>
      <c r="F6792" s="257" t="s">
        <v>9048</v>
      </c>
      <c r="G6792" s="9"/>
      <c r="H6792" s="257" t="s">
        <v>9089</v>
      </c>
      <c r="I6792" s="9">
        <v>4</v>
      </c>
    </row>
    <row r="6793" spans="1:9">
      <c r="A6793" s="257" t="s">
        <v>7891</v>
      </c>
      <c r="B6793" s="9">
        <v>9</v>
      </c>
      <c r="C6793" s="257" t="s">
        <v>9027</v>
      </c>
      <c r="D6793" s="9">
        <v>6228.3523555113252</v>
      </c>
      <c r="E6793" s="9">
        <v>1748603.4109739217</v>
      </c>
      <c r="F6793" s="257" t="s">
        <v>9048</v>
      </c>
      <c r="G6793" s="9"/>
      <c r="H6793" s="257" t="s">
        <v>9089</v>
      </c>
      <c r="I6793" s="9">
        <v>4</v>
      </c>
    </row>
    <row r="6794" spans="1:9">
      <c r="A6794" s="257" t="s">
        <v>7892</v>
      </c>
      <c r="B6794" s="9">
        <v>9</v>
      </c>
      <c r="C6794" s="257" t="s">
        <v>9024</v>
      </c>
      <c r="D6794" s="9">
        <v>1748389.1744441553</v>
      </c>
      <c r="E6794" s="9">
        <v>1748603.4109739217</v>
      </c>
      <c r="F6794" s="257" t="s">
        <v>9049</v>
      </c>
      <c r="G6794" s="9"/>
      <c r="H6794" s="257" t="s">
        <v>9089</v>
      </c>
      <c r="I6794" s="9">
        <v>4</v>
      </c>
    </row>
    <row r="6795" spans="1:9">
      <c r="A6795" s="257" t="s">
        <v>7893</v>
      </c>
      <c r="B6795" s="9">
        <v>9</v>
      </c>
      <c r="C6795" s="257" t="s">
        <v>9025</v>
      </c>
      <c r="D6795" s="9">
        <v>26995807671.43396</v>
      </c>
      <c r="E6795" s="9">
        <v>1748603.4109739217</v>
      </c>
      <c r="F6795" s="257" t="s">
        <v>9049</v>
      </c>
      <c r="G6795" s="9"/>
      <c r="H6795" s="257" t="s">
        <v>9089</v>
      </c>
      <c r="I6795" s="9">
        <v>4</v>
      </c>
    </row>
    <row r="6796" spans="1:9">
      <c r="A6796" s="257" t="s">
        <v>7894</v>
      </c>
      <c r="B6796" s="9">
        <v>9</v>
      </c>
      <c r="C6796" s="257" t="s">
        <v>9026</v>
      </c>
      <c r="D6796" s="9">
        <v>0.99987748134973209</v>
      </c>
      <c r="E6796" s="9">
        <v>1748603.4109739217</v>
      </c>
      <c r="F6796" s="257" t="s">
        <v>9049</v>
      </c>
      <c r="G6796" s="9"/>
      <c r="H6796" s="257" t="s">
        <v>9089</v>
      </c>
      <c r="I6796" s="9">
        <v>4</v>
      </c>
    </row>
    <row r="6797" spans="1:9">
      <c r="A6797" s="257" t="s">
        <v>7895</v>
      </c>
      <c r="B6797" s="9">
        <v>9</v>
      </c>
      <c r="C6797" s="257" t="s">
        <v>9027</v>
      </c>
      <c r="D6797" s="9">
        <v>15438.496517857113</v>
      </c>
      <c r="E6797" s="9">
        <v>1748603.4109739217</v>
      </c>
      <c r="F6797" s="257" t="s">
        <v>9049</v>
      </c>
      <c r="G6797" s="9"/>
      <c r="H6797" s="257" t="s">
        <v>9089</v>
      </c>
      <c r="I6797" s="9">
        <v>4</v>
      </c>
    </row>
    <row r="6798" spans="1:9">
      <c r="A6798" s="257" t="s">
        <v>7896</v>
      </c>
      <c r="B6798" s="9">
        <v>9</v>
      </c>
      <c r="C6798" s="257" t="s">
        <v>9024</v>
      </c>
      <c r="D6798" s="9">
        <v>1748389.1744441553</v>
      </c>
      <c r="E6798" s="9">
        <v>1748603.4109739217</v>
      </c>
      <c r="F6798" s="257" t="s">
        <v>9050</v>
      </c>
      <c r="G6798" s="9"/>
      <c r="H6798" s="257" t="s">
        <v>9089</v>
      </c>
      <c r="I6798" s="9">
        <v>4</v>
      </c>
    </row>
    <row r="6799" spans="1:9">
      <c r="A6799" s="257" t="s">
        <v>7897</v>
      </c>
      <c r="B6799" s="9">
        <v>9</v>
      </c>
      <c r="C6799" s="257" t="s">
        <v>9025</v>
      </c>
      <c r="D6799" s="9">
        <v>26995807671.43396</v>
      </c>
      <c r="E6799" s="9">
        <v>1748603.4109739217</v>
      </c>
      <c r="F6799" s="257" t="s">
        <v>9050</v>
      </c>
      <c r="G6799" s="9"/>
      <c r="H6799" s="257" t="s">
        <v>9089</v>
      </c>
      <c r="I6799" s="9">
        <v>4</v>
      </c>
    </row>
    <row r="6800" spans="1:9">
      <c r="A6800" s="257" t="s">
        <v>7898</v>
      </c>
      <c r="B6800" s="9">
        <v>9</v>
      </c>
      <c r="C6800" s="257" t="s">
        <v>9026</v>
      </c>
      <c r="D6800" s="9">
        <v>0.99987748134973209</v>
      </c>
      <c r="E6800" s="9">
        <v>1748603.4109739217</v>
      </c>
      <c r="F6800" s="257" t="s">
        <v>9050</v>
      </c>
      <c r="G6800" s="9"/>
      <c r="H6800" s="257" t="s">
        <v>9089</v>
      </c>
      <c r="I6800" s="9">
        <v>4</v>
      </c>
    </row>
    <row r="6801" spans="1:9">
      <c r="A6801" s="257" t="s">
        <v>7899</v>
      </c>
      <c r="B6801" s="9">
        <v>9</v>
      </c>
      <c r="C6801" s="257" t="s">
        <v>9027</v>
      </c>
      <c r="D6801" s="9">
        <v>15438.496517857113</v>
      </c>
      <c r="E6801" s="9">
        <v>1748603.4109739217</v>
      </c>
      <c r="F6801" s="257" t="s">
        <v>9050</v>
      </c>
      <c r="G6801" s="9"/>
      <c r="H6801" s="257" t="s">
        <v>9089</v>
      </c>
      <c r="I6801" s="9">
        <v>4</v>
      </c>
    </row>
    <row r="6802" spans="1:9">
      <c r="A6802" s="257" t="s">
        <v>7900</v>
      </c>
      <c r="B6802" s="9">
        <v>9</v>
      </c>
      <c r="C6802" s="257" t="s">
        <v>9024</v>
      </c>
      <c r="D6802" s="9">
        <v>1554529.1552418594</v>
      </c>
      <c r="E6802" s="9">
        <v>1748603.4109739217</v>
      </c>
      <c r="F6802" s="257" t="s">
        <v>9051</v>
      </c>
      <c r="G6802" s="9"/>
      <c r="H6802" s="257" t="s">
        <v>9089</v>
      </c>
      <c r="I6802" s="9">
        <v>4</v>
      </c>
    </row>
    <row r="6803" spans="1:9">
      <c r="A6803" s="257" t="s">
        <v>7901</v>
      </c>
      <c r="B6803" s="9">
        <v>9</v>
      </c>
      <c r="C6803" s="257" t="s">
        <v>9025</v>
      </c>
      <c r="D6803" s="9">
        <v>8272615664.9773436</v>
      </c>
      <c r="E6803" s="9">
        <v>1748603.4109739217</v>
      </c>
      <c r="F6803" s="257" t="s">
        <v>9051</v>
      </c>
      <c r="G6803" s="9"/>
      <c r="H6803" s="257" t="s">
        <v>9089</v>
      </c>
      <c r="I6803" s="9">
        <v>4</v>
      </c>
    </row>
    <row r="6804" spans="1:9">
      <c r="A6804" s="257" t="s">
        <v>7902</v>
      </c>
      <c r="B6804" s="9">
        <v>9</v>
      </c>
      <c r="C6804" s="257" t="s">
        <v>9026</v>
      </c>
      <c r="D6804" s="9">
        <v>0.88901185110695369</v>
      </c>
      <c r="E6804" s="9">
        <v>1748603.4109739217</v>
      </c>
      <c r="F6804" s="257" t="s">
        <v>9051</v>
      </c>
      <c r="G6804" s="9"/>
      <c r="H6804" s="257" t="s">
        <v>9089</v>
      </c>
      <c r="I6804" s="9">
        <v>4</v>
      </c>
    </row>
    <row r="6805" spans="1:9">
      <c r="A6805" s="257" t="s">
        <v>7903</v>
      </c>
      <c r="B6805" s="9">
        <v>9</v>
      </c>
      <c r="C6805" s="257" t="s">
        <v>9027</v>
      </c>
      <c r="D6805" s="9">
        <v>4730.9845177356337</v>
      </c>
      <c r="E6805" s="9">
        <v>1748603.4109739217</v>
      </c>
      <c r="F6805" s="257" t="s">
        <v>9051</v>
      </c>
      <c r="G6805" s="9"/>
      <c r="H6805" s="257" t="s">
        <v>9089</v>
      </c>
      <c r="I6805" s="9">
        <v>4</v>
      </c>
    </row>
    <row r="6806" spans="1:9">
      <c r="A6806" s="257" t="s">
        <v>7904</v>
      </c>
      <c r="B6806" s="9">
        <v>9</v>
      </c>
      <c r="C6806" s="257" t="s">
        <v>9024</v>
      </c>
      <c r="D6806" s="9">
        <v>1554529.1552418594</v>
      </c>
      <c r="E6806" s="9">
        <v>1748603.4109739217</v>
      </c>
      <c r="F6806" s="257" t="s">
        <v>9052</v>
      </c>
      <c r="G6806" s="9"/>
      <c r="H6806" s="257" t="s">
        <v>9089</v>
      </c>
      <c r="I6806" s="9">
        <v>4</v>
      </c>
    </row>
    <row r="6807" spans="1:9">
      <c r="A6807" s="257" t="s">
        <v>7905</v>
      </c>
      <c r="B6807" s="9">
        <v>9</v>
      </c>
      <c r="C6807" s="257" t="s">
        <v>9025</v>
      </c>
      <c r="D6807" s="9">
        <v>8272615664.9773436</v>
      </c>
      <c r="E6807" s="9">
        <v>1748603.4109739217</v>
      </c>
      <c r="F6807" s="257" t="s">
        <v>9052</v>
      </c>
      <c r="G6807" s="9"/>
      <c r="H6807" s="257" t="s">
        <v>9089</v>
      </c>
      <c r="I6807" s="9">
        <v>4</v>
      </c>
    </row>
    <row r="6808" spans="1:9">
      <c r="A6808" s="257" t="s">
        <v>7906</v>
      </c>
      <c r="B6808" s="9">
        <v>9</v>
      </c>
      <c r="C6808" s="257" t="s">
        <v>9026</v>
      </c>
      <c r="D6808" s="9">
        <v>0.88901185110695369</v>
      </c>
      <c r="E6808" s="9">
        <v>1748603.4109739217</v>
      </c>
      <c r="F6808" s="257" t="s">
        <v>9052</v>
      </c>
      <c r="G6808" s="9"/>
      <c r="H6808" s="257" t="s">
        <v>9089</v>
      </c>
      <c r="I6808" s="9">
        <v>4</v>
      </c>
    </row>
    <row r="6809" spans="1:9">
      <c r="A6809" s="257" t="s">
        <v>7907</v>
      </c>
      <c r="B6809" s="9">
        <v>9</v>
      </c>
      <c r="C6809" s="257" t="s">
        <v>9027</v>
      </c>
      <c r="D6809" s="9">
        <v>4730.9845177356337</v>
      </c>
      <c r="E6809" s="9">
        <v>1748603.4109739217</v>
      </c>
      <c r="F6809" s="257" t="s">
        <v>9052</v>
      </c>
      <c r="G6809" s="9"/>
      <c r="H6809" s="257" t="s">
        <v>9089</v>
      </c>
      <c r="I6809" s="9">
        <v>4</v>
      </c>
    </row>
    <row r="6810" spans="1:9">
      <c r="A6810" s="257" t="s">
        <v>7908</v>
      </c>
      <c r="B6810" s="9">
        <v>9</v>
      </c>
      <c r="C6810" s="257" t="s">
        <v>9024</v>
      </c>
      <c r="D6810" s="9">
        <v>1748603.4109739217</v>
      </c>
      <c r="E6810" s="9">
        <v>1748603.4109739217</v>
      </c>
      <c r="F6810" s="257" t="s">
        <v>9053</v>
      </c>
      <c r="G6810" s="9"/>
      <c r="H6810" s="257" t="s">
        <v>9089</v>
      </c>
      <c r="I6810" s="9">
        <v>4</v>
      </c>
    </row>
    <row r="6811" spans="1:9">
      <c r="A6811" s="257" t="s">
        <v>7909</v>
      </c>
      <c r="B6811" s="9">
        <v>9</v>
      </c>
      <c r="C6811" s="257" t="s">
        <v>9025</v>
      </c>
      <c r="D6811" s="9">
        <v>7832273832.862052</v>
      </c>
      <c r="E6811" s="9">
        <v>1748603.4109739217</v>
      </c>
      <c r="F6811" s="257" t="s">
        <v>9053</v>
      </c>
      <c r="G6811" s="9"/>
      <c r="H6811" s="257" t="s">
        <v>9089</v>
      </c>
      <c r="I6811" s="9">
        <v>4</v>
      </c>
    </row>
    <row r="6812" spans="1:9">
      <c r="A6812" s="257" t="s">
        <v>7910</v>
      </c>
      <c r="B6812" s="9">
        <v>9</v>
      </c>
      <c r="C6812" s="257" t="s">
        <v>9026</v>
      </c>
      <c r="D6812" s="9">
        <v>1</v>
      </c>
      <c r="E6812" s="9">
        <v>1748603.4109739217</v>
      </c>
      <c r="F6812" s="257" t="s">
        <v>9053</v>
      </c>
      <c r="G6812" s="9"/>
      <c r="H6812" s="257" t="s">
        <v>9089</v>
      </c>
      <c r="I6812" s="9">
        <v>4</v>
      </c>
    </row>
    <row r="6813" spans="1:9">
      <c r="A6813" s="257" t="s">
        <v>7911</v>
      </c>
      <c r="B6813" s="9">
        <v>9</v>
      </c>
      <c r="C6813" s="257" t="s">
        <v>9027</v>
      </c>
      <c r="D6813" s="9">
        <v>4479.159644610153</v>
      </c>
      <c r="E6813" s="9">
        <v>1748603.4109739217</v>
      </c>
      <c r="F6813" s="257" t="s">
        <v>9053</v>
      </c>
      <c r="G6813" s="9"/>
      <c r="H6813" s="257" t="s">
        <v>9089</v>
      </c>
      <c r="I6813" s="9">
        <v>4</v>
      </c>
    </row>
    <row r="6814" spans="1:9">
      <c r="A6814" s="257" t="s">
        <v>7912</v>
      </c>
      <c r="B6814" s="9">
        <v>9</v>
      </c>
      <c r="C6814" s="257" t="s">
        <v>9024</v>
      </c>
      <c r="D6814" s="9">
        <v>1748603.4109739217</v>
      </c>
      <c r="E6814" s="9">
        <v>1748603.4109739217</v>
      </c>
      <c r="F6814" s="257" t="s">
        <v>9054</v>
      </c>
      <c r="G6814" s="9"/>
      <c r="H6814" s="257" t="s">
        <v>9089</v>
      </c>
      <c r="I6814" s="9">
        <v>4</v>
      </c>
    </row>
    <row r="6815" spans="1:9">
      <c r="A6815" s="257" t="s">
        <v>7913</v>
      </c>
      <c r="B6815" s="9">
        <v>9</v>
      </c>
      <c r="C6815" s="257" t="s">
        <v>9025</v>
      </c>
      <c r="D6815" s="9">
        <v>13015971141.699957</v>
      </c>
      <c r="E6815" s="9">
        <v>1748603.4109739217</v>
      </c>
      <c r="F6815" s="257" t="s">
        <v>9054</v>
      </c>
      <c r="G6815" s="9"/>
      <c r="H6815" s="257" t="s">
        <v>9089</v>
      </c>
      <c r="I6815" s="9">
        <v>4</v>
      </c>
    </row>
    <row r="6816" spans="1:9">
      <c r="A6816" s="257" t="s">
        <v>7914</v>
      </c>
      <c r="B6816" s="9">
        <v>9</v>
      </c>
      <c r="C6816" s="257" t="s">
        <v>9026</v>
      </c>
      <c r="D6816" s="9">
        <v>1</v>
      </c>
      <c r="E6816" s="9">
        <v>1748603.4109739217</v>
      </c>
      <c r="F6816" s="257" t="s">
        <v>9054</v>
      </c>
      <c r="G6816" s="9"/>
      <c r="H6816" s="257" t="s">
        <v>9089</v>
      </c>
      <c r="I6816" s="9">
        <v>4</v>
      </c>
    </row>
    <row r="6817" spans="1:9">
      <c r="A6817" s="257" t="s">
        <v>7915</v>
      </c>
      <c r="B6817" s="9">
        <v>9</v>
      </c>
      <c r="C6817" s="257" t="s">
        <v>9027</v>
      </c>
      <c r="D6817" s="9">
        <v>7443.6381972115887</v>
      </c>
      <c r="E6817" s="9">
        <v>1748603.4109739217</v>
      </c>
      <c r="F6817" s="257" t="s">
        <v>9054</v>
      </c>
      <c r="G6817" s="9"/>
      <c r="H6817" s="257" t="s">
        <v>9089</v>
      </c>
      <c r="I6817" s="9">
        <v>4</v>
      </c>
    </row>
    <row r="6818" spans="1:9">
      <c r="A6818" s="257" t="s">
        <v>7916</v>
      </c>
      <c r="B6818" s="9">
        <v>9</v>
      </c>
      <c r="C6818" s="257" t="s">
        <v>9024</v>
      </c>
      <c r="D6818" s="9">
        <v>1646972.6327418273</v>
      </c>
      <c r="E6818" s="9">
        <v>1748603.4109739217</v>
      </c>
      <c r="F6818" s="257" t="s">
        <v>9055</v>
      </c>
      <c r="G6818" s="9"/>
      <c r="H6818" s="257" t="s">
        <v>9089</v>
      </c>
      <c r="I6818" s="9">
        <v>4</v>
      </c>
    </row>
    <row r="6819" spans="1:9">
      <c r="A6819" s="257" t="s">
        <v>7917</v>
      </c>
      <c r="B6819" s="9">
        <v>9</v>
      </c>
      <c r="C6819" s="257" t="s">
        <v>9025</v>
      </c>
      <c r="D6819" s="9">
        <v>16089593414.611448</v>
      </c>
      <c r="E6819" s="9">
        <v>1748603.4109739217</v>
      </c>
      <c r="F6819" s="257" t="s">
        <v>9055</v>
      </c>
      <c r="G6819" s="9"/>
      <c r="H6819" s="257" t="s">
        <v>9089</v>
      </c>
      <c r="I6819" s="9">
        <v>4</v>
      </c>
    </row>
    <row r="6820" spans="1:9">
      <c r="A6820" s="257" t="s">
        <v>7918</v>
      </c>
      <c r="B6820" s="9">
        <v>9</v>
      </c>
      <c r="C6820" s="257" t="s">
        <v>9026</v>
      </c>
      <c r="D6820" s="9">
        <v>0.94187888597592928</v>
      </c>
      <c r="E6820" s="9">
        <v>1748603.4109739217</v>
      </c>
      <c r="F6820" s="257" t="s">
        <v>9055</v>
      </c>
      <c r="G6820" s="9"/>
      <c r="H6820" s="257" t="s">
        <v>9089</v>
      </c>
      <c r="I6820" s="9">
        <v>4</v>
      </c>
    </row>
    <row r="6821" spans="1:9">
      <c r="A6821" s="257" t="s">
        <v>7919</v>
      </c>
      <c r="B6821" s="9">
        <v>9</v>
      </c>
      <c r="C6821" s="257" t="s">
        <v>9027</v>
      </c>
      <c r="D6821" s="9">
        <v>9201.3965623285658</v>
      </c>
      <c r="E6821" s="9">
        <v>1748603.4109739217</v>
      </c>
      <c r="F6821" s="257" t="s">
        <v>9055</v>
      </c>
      <c r="G6821" s="9"/>
      <c r="H6821" s="257" t="s">
        <v>9089</v>
      </c>
      <c r="I6821" s="9">
        <v>4</v>
      </c>
    </row>
    <row r="6822" spans="1:9">
      <c r="A6822" s="257" t="s">
        <v>7920</v>
      </c>
      <c r="B6822" s="9">
        <v>9</v>
      </c>
      <c r="C6822" s="257" t="s">
        <v>9024</v>
      </c>
      <c r="D6822" s="9">
        <v>0</v>
      </c>
      <c r="E6822" s="9">
        <v>1748603.4109739217</v>
      </c>
      <c r="F6822" s="257" t="s">
        <v>9056</v>
      </c>
      <c r="G6822" s="9"/>
      <c r="H6822" s="257" t="s">
        <v>9089</v>
      </c>
      <c r="I6822" s="9">
        <v>4</v>
      </c>
    </row>
    <row r="6823" spans="1:9">
      <c r="A6823" s="257" t="s">
        <v>7921</v>
      </c>
      <c r="B6823" s="9">
        <v>9</v>
      </c>
      <c r="C6823" s="257" t="s">
        <v>9025</v>
      </c>
      <c r="D6823" s="9">
        <v>-2109756884.8774474</v>
      </c>
      <c r="E6823" s="9">
        <v>1748603.4109739217</v>
      </c>
      <c r="F6823" s="257" t="s">
        <v>9056</v>
      </c>
      <c r="G6823" s="9"/>
      <c r="H6823" s="257" t="s">
        <v>9089</v>
      </c>
      <c r="I6823" s="9">
        <v>4</v>
      </c>
    </row>
    <row r="6824" spans="1:9">
      <c r="A6824" s="257" t="s">
        <v>7922</v>
      </c>
      <c r="B6824" s="9">
        <v>9</v>
      </c>
      <c r="C6824" s="257" t="s">
        <v>9026</v>
      </c>
      <c r="D6824" s="9">
        <v>0</v>
      </c>
      <c r="E6824" s="9">
        <v>1748603.4109739217</v>
      </c>
      <c r="F6824" s="257" t="s">
        <v>9056</v>
      </c>
      <c r="G6824" s="9"/>
      <c r="H6824" s="257" t="s">
        <v>9089</v>
      </c>
      <c r="I6824" s="9">
        <v>4</v>
      </c>
    </row>
    <row r="6825" spans="1:9">
      <c r="A6825" s="257" t="s">
        <v>7923</v>
      </c>
      <c r="B6825" s="9">
        <v>9</v>
      </c>
      <c r="C6825" s="257" t="s">
        <v>9027</v>
      </c>
      <c r="D6825" s="9">
        <v>-1206.5382416830432</v>
      </c>
      <c r="E6825" s="9">
        <v>1748603.4109739217</v>
      </c>
      <c r="F6825" s="257" t="s">
        <v>9056</v>
      </c>
      <c r="G6825" s="9"/>
      <c r="H6825" s="257" t="s">
        <v>9089</v>
      </c>
      <c r="I6825" s="9">
        <v>4</v>
      </c>
    </row>
    <row r="6826" spans="1:9">
      <c r="A6826" s="257" t="s">
        <v>7924</v>
      </c>
      <c r="B6826" s="9">
        <v>9</v>
      </c>
      <c r="C6826" s="257" t="s">
        <v>9024</v>
      </c>
      <c r="D6826" s="9">
        <v>1636667.9538316303</v>
      </c>
      <c r="E6826" s="9">
        <v>1748603.4109739217</v>
      </c>
      <c r="F6826" s="257" t="s">
        <v>9057</v>
      </c>
      <c r="G6826" s="9"/>
      <c r="H6826" s="257" t="s">
        <v>9089</v>
      </c>
      <c r="I6826" s="9">
        <v>4</v>
      </c>
    </row>
    <row r="6827" spans="1:9">
      <c r="A6827" s="257" t="s">
        <v>7925</v>
      </c>
      <c r="B6827" s="9">
        <v>9</v>
      </c>
      <c r="C6827" s="257" t="s">
        <v>9025</v>
      </c>
      <c r="D6827" s="9">
        <v>13979836529.734001</v>
      </c>
      <c r="E6827" s="9">
        <v>1748603.4109739217</v>
      </c>
      <c r="F6827" s="257" t="s">
        <v>9057</v>
      </c>
      <c r="G6827" s="9"/>
      <c r="H6827" s="257" t="s">
        <v>9089</v>
      </c>
      <c r="I6827" s="9">
        <v>4</v>
      </c>
    </row>
    <row r="6828" spans="1:9">
      <c r="A6828" s="257" t="s">
        <v>7926</v>
      </c>
      <c r="B6828" s="9">
        <v>9</v>
      </c>
      <c r="C6828" s="257" t="s">
        <v>9026</v>
      </c>
      <c r="D6828" s="9">
        <v>0.93598579504088553</v>
      </c>
      <c r="E6828" s="9">
        <v>1748603.4109739217</v>
      </c>
      <c r="F6828" s="257" t="s">
        <v>9057</v>
      </c>
      <c r="G6828" s="9"/>
      <c r="H6828" s="257" t="s">
        <v>9089</v>
      </c>
      <c r="I6828" s="9">
        <v>4</v>
      </c>
    </row>
    <row r="6829" spans="1:9">
      <c r="A6829" s="257" t="s">
        <v>7927</v>
      </c>
      <c r="B6829" s="9">
        <v>9</v>
      </c>
      <c r="C6829" s="257" t="s">
        <v>9027</v>
      </c>
      <c r="D6829" s="9">
        <v>7994.8583206455232</v>
      </c>
      <c r="E6829" s="9">
        <v>1748603.4109739217</v>
      </c>
      <c r="F6829" s="257" t="s">
        <v>9057</v>
      </c>
      <c r="G6829" s="9"/>
      <c r="H6829" s="257" t="s">
        <v>9089</v>
      </c>
      <c r="I6829" s="9">
        <v>4</v>
      </c>
    </row>
    <row r="6830" spans="1:9">
      <c r="A6830" s="257" t="s">
        <v>7928</v>
      </c>
      <c r="B6830" s="9">
        <v>9</v>
      </c>
      <c r="C6830" s="257" t="s">
        <v>9024</v>
      </c>
      <c r="D6830" s="9">
        <v>1646972.6327418273</v>
      </c>
      <c r="E6830" s="9">
        <v>1748603.4109739217</v>
      </c>
      <c r="F6830" s="257" t="s">
        <v>9058</v>
      </c>
      <c r="G6830" s="9"/>
      <c r="H6830" s="257" t="s">
        <v>9089</v>
      </c>
      <c r="I6830" s="9">
        <v>4</v>
      </c>
    </row>
    <row r="6831" spans="1:9">
      <c r="A6831" s="257" t="s">
        <v>7929</v>
      </c>
      <c r="B6831" s="9">
        <v>9</v>
      </c>
      <c r="C6831" s="257" t="s">
        <v>9025</v>
      </c>
      <c r="D6831" s="9">
        <v>5707220864.7566566</v>
      </c>
      <c r="E6831" s="9">
        <v>1748603.4109739217</v>
      </c>
      <c r="F6831" s="257" t="s">
        <v>9058</v>
      </c>
      <c r="G6831" s="9"/>
      <c r="H6831" s="257" t="s">
        <v>9089</v>
      </c>
      <c r="I6831" s="9">
        <v>4</v>
      </c>
    </row>
    <row r="6832" spans="1:9">
      <c r="A6832" s="257" t="s">
        <v>7930</v>
      </c>
      <c r="B6832" s="9">
        <v>9</v>
      </c>
      <c r="C6832" s="257" t="s">
        <v>9026</v>
      </c>
      <c r="D6832" s="9">
        <v>0.94187888597592928</v>
      </c>
      <c r="E6832" s="9">
        <v>1748603.4109739217</v>
      </c>
      <c r="F6832" s="257" t="s">
        <v>9058</v>
      </c>
      <c r="G6832" s="9"/>
      <c r="H6832" s="257" t="s">
        <v>9089</v>
      </c>
      <c r="I6832" s="9">
        <v>4</v>
      </c>
    </row>
    <row r="6833" spans="1:9">
      <c r="A6833" s="257" t="s">
        <v>7931</v>
      </c>
      <c r="B6833" s="9">
        <v>9</v>
      </c>
      <c r="C6833" s="257" t="s">
        <v>9027</v>
      </c>
      <c r="D6833" s="9">
        <v>3263.8738029098886</v>
      </c>
      <c r="E6833" s="9">
        <v>1748603.4109739217</v>
      </c>
      <c r="F6833" s="257" t="s">
        <v>9058</v>
      </c>
      <c r="G6833" s="9"/>
      <c r="H6833" s="257" t="s">
        <v>9089</v>
      </c>
      <c r="I6833" s="9">
        <v>4</v>
      </c>
    </row>
    <row r="6834" spans="1:9">
      <c r="A6834" s="257" t="s">
        <v>7932</v>
      </c>
      <c r="B6834" s="9">
        <v>9</v>
      </c>
      <c r="C6834" s="257" t="s">
        <v>9024</v>
      </c>
      <c r="D6834" s="9">
        <v>1496503.8073817468</v>
      </c>
      <c r="E6834" s="9">
        <v>1748603.4109739217</v>
      </c>
      <c r="F6834" s="257" t="s">
        <v>9059</v>
      </c>
      <c r="G6834" s="9"/>
      <c r="H6834" s="257" t="s">
        <v>9089</v>
      </c>
      <c r="I6834" s="9">
        <v>4</v>
      </c>
    </row>
    <row r="6835" spans="1:9">
      <c r="A6835" s="257" t="s">
        <v>7933</v>
      </c>
      <c r="B6835" s="9">
        <v>9</v>
      </c>
      <c r="C6835" s="257" t="s">
        <v>9025</v>
      </c>
      <c r="D6835" s="9">
        <v>5183697308.8379059</v>
      </c>
      <c r="E6835" s="9">
        <v>1748603.4109739217</v>
      </c>
      <c r="F6835" s="257" t="s">
        <v>9059</v>
      </c>
      <c r="G6835" s="9"/>
      <c r="H6835" s="257" t="s">
        <v>9089</v>
      </c>
      <c r="I6835" s="9">
        <v>4</v>
      </c>
    </row>
    <row r="6836" spans="1:9">
      <c r="A6836" s="257" t="s">
        <v>7934</v>
      </c>
      <c r="B6836" s="9">
        <v>9</v>
      </c>
      <c r="C6836" s="257" t="s">
        <v>9026</v>
      </c>
      <c r="D6836" s="9">
        <v>0.8558280270929115</v>
      </c>
      <c r="E6836" s="9">
        <v>1748603.4109739217</v>
      </c>
      <c r="F6836" s="257" t="s">
        <v>9059</v>
      </c>
      <c r="G6836" s="9"/>
      <c r="H6836" s="257" t="s">
        <v>9089</v>
      </c>
      <c r="I6836" s="9">
        <v>4</v>
      </c>
    </row>
    <row r="6837" spans="1:9">
      <c r="A6837" s="257" t="s">
        <v>7935</v>
      </c>
      <c r="B6837" s="9">
        <v>9</v>
      </c>
      <c r="C6837" s="257" t="s">
        <v>9027</v>
      </c>
      <c r="D6837" s="9">
        <v>2964.4785526014366</v>
      </c>
      <c r="E6837" s="9">
        <v>1748603.4109739217</v>
      </c>
      <c r="F6837" s="257" t="s">
        <v>9059</v>
      </c>
      <c r="G6837" s="9"/>
      <c r="H6837" s="257" t="s">
        <v>9089</v>
      </c>
      <c r="I6837" s="9">
        <v>4</v>
      </c>
    </row>
    <row r="6838" spans="1:9">
      <c r="A6838" s="257" t="s">
        <v>7936</v>
      </c>
      <c r="B6838" s="9">
        <v>9</v>
      </c>
      <c r="C6838" s="257" t="s">
        <v>9024</v>
      </c>
      <c r="D6838" s="9">
        <v>0</v>
      </c>
      <c r="E6838" s="9">
        <v>1748603.4109739217</v>
      </c>
      <c r="F6838" s="257" t="s">
        <v>9060</v>
      </c>
      <c r="G6838" s="9"/>
      <c r="H6838" s="257" t="s">
        <v>9089</v>
      </c>
      <c r="I6838" s="9">
        <v>4</v>
      </c>
    </row>
    <row r="6839" spans="1:9">
      <c r="A6839" s="257" t="s">
        <v>7937</v>
      </c>
      <c r="B6839" s="9">
        <v>9</v>
      </c>
      <c r="C6839" s="257" t="s">
        <v>9025</v>
      </c>
      <c r="D6839" s="9">
        <v>0</v>
      </c>
      <c r="E6839" s="9">
        <v>1748603.4109739217</v>
      </c>
      <c r="F6839" s="257" t="s">
        <v>9060</v>
      </c>
      <c r="G6839" s="9"/>
      <c r="H6839" s="257" t="s">
        <v>9089</v>
      </c>
      <c r="I6839" s="9">
        <v>4</v>
      </c>
    </row>
    <row r="6840" spans="1:9">
      <c r="A6840" s="257" t="s">
        <v>7938</v>
      </c>
      <c r="B6840" s="9">
        <v>9</v>
      </c>
      <c r="C6840" s="257" t="s">
        <v>9026</v>
      </c>
      <c r="D6840" s="9">
        <v>0</v>
      </c>
      <c r="E6840" s="9">
        <v>1748603.4109739217</v>
      </c>
      <c r="F6840" s="257" t="s">
        <v>9060</v>
      </c>
      <c r="G6840" s="9"/>
      <c r="H6840" s="257" t="s">
        <v>9089</v>
      </c>
      <c r="I6840" s="9">
        <v>4</v>
      </c>
    </row>
    <row r="6841" spans="1:9">
      <c r="A6841" s="257" t="s">
        <v>7939</v>
      </c>
      <c r="B6841" s="9">
        <v>9</v>
      </c>
      <c r="C6841" s="257" t="s">
        <v>9027</v>
      </c>
      <c r="D6841" s="9">
        <v>0</v>
      </c>
      <c r="E6841" s="9">
        <v>1748603.4109739217</v>
      </c>
      <c r="F6841" s="257" t="s">
        <v>9060</v>
      </c>
      <c r="G6841" s="9"/>
      <c r="H6841" s="257" t="s">
        <v>9089</v>
      </c>
      <c r="I6841" s="9">
        <v>4</v>
      </c>
    </row>
    <row r="6842" spans="1:9">
      <c r="A6842" s="257" t="s">
        <v>7940</v>
      </c>
      <c r="B6842" s="9">
        <v>10</v>
      </c>
      <c r="C6842" s="257" t="s">
        <v>9024</v>
      </c>
      <c r="D6842" s="9">
        <v>1621822.0299897229</v>
      </c>
      <c r="E6842" s="9">
        <v>1750162.3636655184</v>
      </c>
      <c r="F6842" s="257" t="s">
        <v>9036</v>
      </c>
      <c r="G6842" s="9"/>
      <c r="H6842" s="257" t="s">
        <v>9089</v>
      </c>
      <c r="I6842" s="9">
        <v>4</v>
      </c>
    </row>
    <row r="6843" spans="1:9">
      <c r="A6843" s="257" t="s">
        <v>7941</v>
      </c>
      <c r="B6843" s="9">
        <v>10</v>
      </c>
      <c r="C6843" s="257" t="s">
        <v>9025</v>
      </c>
      <c r="D6843" s="9">
        <v>25878375611.347359</v>
      </c>
      <c r="E6843" s="9">
        <v>1750162.3636655184</v>
      </c>
      <c r="F6843" s="257" t="s">
        <v>9036</v>
      </c>
      <c r="G6843" s="9"/>
      <c r="H6843" s="257" t="s">
        <v>9089</v>
      </c>
      <c r="I6843" s="9">
        <v>4</v>
      </c>
    </row>
    <row r="6844" spans="1:9">
      <c r="A6844" s="257" t="s">
        <v>7942</v>
      </c>
      <c r="B6844" s="9">
        <v>10</v>
      </c>
      <c r="C6844" s="257" t="s">
        <v>9026</v>
      </c>
      <c r="D6844" s="9">
        <v>0.92666947002162636</v>
      </c>
      <c r="E6844" s="9">
        <v>1750162.3636655184</v>
      </c>
      <c r="F6844" s="257" t="s">
        <v>9036</v>
      </c>
      <c r="G6844" s="9"/>
      <c r="H6844" s="257" t="s">
        <v>9089</v>
      </c>
      <c r="I6844" s="9">
        <v>4</v>
      </c>
    </row>
    <row r="6845" spans="1:9">
      <c r="A6845" s="257" t="s">
        <v>7943</v>
      </c>
      <c r="B6845" s="9">
        <v>10</v>
      </c>
      <c r="C6845" s="257" t="s">
        <v>9027</v>
      </c>
      <c r="D6845" s="9">
        <v>14786.271347504016</v>
      </c>
      <c r="E6845" s="9">
        <v>1750162.3636655184</v>
      </c>
      <c r="F6845" s="257" t="s">
        <v>9036</v>
      </c>
      <c r="G6845" s="9"/>
      <c r="H6845" s="257" t="s">
        <v>9089</v>
      </c>
      <c r="I6845" s="9">
        <v>4</v>
      </c>
    </row>
    <row r="6846" spans="1:9">
      <c r="A6846" s="257" t="s">
        <v>7944</v>
      </c>
      <c r="B6846" s="9">
        <v>10</v>
      </c>
      <c r="C6846" s="257" t="s">
        <v>9024</v>
      </c>
      <c r="D6846" s="9">
        <v>0</v>
      </c>
      <c r="E6846" s="9">
        <v>1750162.3636655184</v>
      </c>
      <c r="F6846" s="257" t="s">
        <v>9037</v>
      </c>
      <c r="G6846" s="9"/>
      <c r="H6846" s="257" t="s">
        <v>9089</v>
      </c>
      <c r="I6846" s="9">
        <v>4</v>
      </c>
    </row>
    <row r="6847" spans="1:9">
      <c r="A6847" s="257" t="s">
        <v>7945</v>
      </c>
      <c r="B6847" s="9">
        <v>10</v>
      </c>
      <c r="C6847" s="257" t="s">
        <v>9025</v>
      </c>
      <c r="D6847" s="9">
        <v>0</v>
      </c>
      <c r="E6847" s="9">
        <v>1750162.3636655184</v>
      </c>
      <c r="F6847" s="257" t="s">
        <v>9037</v>
      </c>
      <c r="G6847" s="9"/>
      <c r="H6847" s="257" t="s">
        <v>9089</v>
      </c>
      <c r="I6847" s="9">
        <v>4</v>
      </c>
    </row>
    <row r="6848" spans="1:9">
      <c r="A6848" s="257" t="s">
        <v>7946</v>
      </c>
      <c r="B6848" s="9">
        <v>10</v>
      </c>
      <c r="C6848" s="257" t="s">
        <v>9026</v>
      </c>
      <c r="D6848" s="9">
        <v>0</v>
      </c>
      <c r="E6848" s="9">
        <v>1750162.3636655184</v>
      </c>
      <c r="F6848" s="257" t="s">
        <v>9037</v>
      </c>
      <c r="G6848" s="9"/>
      <c r="H6848" s="257" t="s">
        <v>9089</v>
      </c>
      <c r="I6848" s="9">
        <v>4</v>
      </c>
    </row>
    <row r="6849" spans="1:9">
      <c r="A6849" s="257" t="s">
        <v>7947</v>
      </c>
      <c r="B6849" s="9">
        <v>10</v>
      </c>
      <c r="C6849" s="257" t="s">
        <v>9027</v>
      </c>
      <c r="D6849" s="9">
        <v>0</v>
      </c>
      <c r="E6849" s="9">
        <v>1750162.3636655184</v>
      </c>
      <c r="F6849" s="257" t="s">
        <v>9037</v>
      </c>
      <c r="G6849" s="9"/>
      <c r="H6849" s="257" t="s">
        <v>9089</v>
      </c>
      <c r="I6849" s="9">
        <v>4</v>
      </c>
    </row>
    <row r="6850" spans="1:9">
      <c r="A6850" s="257" t="s">
        <v>7948</v>
      </c>
      <c r="B6850" s="9">
        <v>10</v>
      </c>
      <c r="C6850" s="257" t="s">
        <v>9024</v>
      </c>
      <c r="D6850" s="9">
        <v>0</v>
      </c>
      <c r="E6850" s="9">
        <v>1750162.3636655184</v>
      </c>
      <c r="F6850" s="257" t="s">
        <v>9038</v>
      </c>
      <c r="G6850" s="9"/>
      <c r="H6850" s="257" t="s">
        <v>9089</v>
      </c>
      <c r="I6850" s="9">
        <v>4</v>
      </c>
    </row>
    <row r="6851" spans="1:9">
      <c r="A6851" s="257" t="s">
        <v>7949</v>
      </c>
      <c r="B6851" s="9">
        <v>10</v>
      </c>
      <c r="C6851" s="257" t="s">
        <v>9025</v>
      </c>
      <c r="D6851" s="9">
        <v>0</v>
      </c>
      <c r="E6851" s="9">
        <v>1750162.3636655184</v>
      </c>
      <c r="F6851" s="257" t="s">
        <v>9038</v>
      </c>
      <c r="G6851" s="9"/>
      <c r="H6851" s="257" t="s">
        <v>9089</v>
      </c>
      <c r="I6851" s="9">
        <v>4</v>
      </c>
    </row>
    <row r="6852" spans="1:9">
      <c r="A6852" s="257" t="s">
        <v>7950</v>
      </c>
      <c r="B6852" s="9">
        <v>10</v>
      </c>
      <c r="C6852" s="257" t="s">
        <v>9026</v>
      </c>
      <c r="D6852" s="9">
        <v>0</v>
      </c>
      <c r="E6852" s="9">
        <v>1750162.3636655184</v>
      </c>
      <c r="F6852" s="257" t="s">
        <v>9038</v>
      </c>
      <c r="G6852" s="9"/>
      <c r="H6852" s="257" t="s">
        <v>9089</v>
      </c>
      <c r="I6852" s="9">
        <v>4</v>
      </c>
    </row>
    <row r="6853" spans="1:9">
      <c r="A6853" s="257" t="s">
        <v>7951</v>
      </c>
      <c r="B6853" s="9">
        <v>10</v>
      </c>
      <c r="C6853" s="257" t="s">
        <v>9027</v>
      </c>
      <c r="D6853" s="9">
        <v>0</v>
      </c>
      <c r="E6853" s="9">
        <v>1750162.3636655184</v>
      </c>
      <c r="F6853" s="257" t="s">
        <v>9038</v>
      </c>
      <c r="G6853" s="9"/>
      <c r="H6853" s="257" t="s">
        <v>9089</v>
      </c>
      <c r="I6853" s="9">
        <v>4</v>
      </c>
    </row>
    <row r="6854" spans="1:9">
      <c r="A6854" s="257" t="s">
        <v>7952</v>
      </c>
      <c r="B6854" s="9">
        <v>10</v>
      </c>
      <c r="C6854" s="257" t="s">
        <v>9024</v>
      </c>
      <c r="D6854" s="9">
        <v>935474.45115465904</v>
      </c>
      <c r="E6854" s="9">
        <v>1750162.3636655184</v>
      </c>
      <c r="F6854" s="257" t="s">
        <v>9039</v>
      </c>
      <c r="G6854" s="9"/>
      <c r="H6854" s="257" t="s">
        <v>9089</v>
      </c>
      <c r="I6854" s="9">
        <v>4</v>
      </c>
    </row>
    <row r="6855" spans="1:9">
      <c r="A6855" s="257" t="s">
        <v>7953</v>
      </c>
      <c r="B6855" s="9">
        <v>10</v>
      </c>
      <c r="C6855" s="257" t="s">
        <v>9025</v>
      </c>
      <c r="D6855" s="9">
        <v>550575293.94253266</v>
      </c>
      <c r="E6855" s="9">
        <v>1750162.3636655184</v>
      </c>
      <c r="F6855" s="257" t="s">
        <v>9039</v>
      </c>
      <c r="G6855" s="9"/>
      <c r="H6855" s="257" t="s">
        <v>9089</v>
      </c>
      <c r="I6855" s="9">
        <v>4</v>
      </c>
    </row>
    <row r="6856" spans="1:9">
      <c r="A6856" s="257" t="s">
        <v>7954</v>
      </c>
      <c r="B6856" s="9">
        <v>10</v>
      </c>
      <c r="C6856" s="257" t="s">
        <v>9026</v>
      </c>
      <c r="D6856" s="9">
        <v>0.53450723805728118</v>
      </c>
      <c r="E6856" s="9">
        <v>1750162.3636655184</v>
      </c>
      <c r="F6856" s="257" t="s">
        <v>9039</v>
      </c>
      <c r="G6856" s="9"/>
      <c r="H6856" s="257" t="s">
        <v>9089</v>
      </c>
      <c r="I6856" s="9">
        <v>4</v>
      </c>
    </row>
    <row r="6857" spans="1:9">
      <c r="A6857" s="257" t="s">
        <v>7955</v>
      </c>
      <c r="B6857" s="9">
        <v>10</v>
      </c>
      <c r="C6857" s="257" t="s">
        <v>9027</v>
      </c>
      <c r="D6857" s="9">
        <v>314.58526670029323</v>
      </c>
      <c r="E6857" s="9">
        <v>1750162.3636655184</v>
      </c>
      <c r="F6857" s="257" t="s">
        <v>9039</v>
      </c>
      <c r="G6857" s="9"/>
      <c r="H6857" s="257" t="s">
        <v>9089</v>
      </c>
      <c r="I6857" s="9">
        <v>4</v>
      </c>
    </row>
    <row r="6858" spans="1:9">
      <c r="A6858" s="257" t="s">
        <v>7956</v>
      </c>
      <c r="B6858" s="9">
        <v>10</v>
      </c>
      <c r="C6858" s="257" t="s">
        <v>9024</v>
      </c>
      <c r="D6858" s="9">
        <v>0</v>
      </c>
      <c r="E6858" s="9">
        <v>1750162.3636655184</v>
      </c>
      <c r="F6858" s="257" t="s">
        <v>9040</v>
      </c>
      <c r="G6858" s="9"/>
      <c r="H6858" s="257" t="s">
        <v>9089</v>
      </c>
      <c r="I6858" s="9">
        <v>4</v>
      </c>
    </row>
    <row r="6859" spans="1:9">
      <c r="A6859" s="257" t="s">
        <v>7957</v>
      </c>
      <c r="B6859" s="9">
        <v>10</v>
      </c>
      <c r="C6859" s="257" t="s">
        <v>9025</v>
      </c>
      <c r="D6859" s="9">
        <v>0</v>
      </c>
      <c r="E6859" s="9">
        <v>1750162.3636655184</v>
      </c>
      <c r="F6859" s="257" t="s">
        <v>9040</v>
      </c>
      <c r="G6859" s="9"/>
      <c r="H6859" s="257" t="s">
        <v>9089</v>
      </c>
      <c r="I6859" s="9">
        <v>4</v>
      </c>
    </row>
    <row r="6860" spans="1:9">
      <c r="A6860" s="257" t="s">
        <v>7958</v>
      </c>
      <c r="B6860" s="9">
        <v>10</v>
      </c>
      <c r="C6860" s="257" t="s">
        <v>9026</v>
      </c>
      <c r="D6860" s="9">
        <v>0</v>
      </c>
      <c r="E6860" s="9">
        <v>1750162.3636655184</v>
      </c>
      <c r="F6860" s="257" t="s">
        <v>9040</v>
      </c>
      <c r="G6860" s="9"/>
      <c r="H6860" s="257" t="s">
        <v>9089</v>
      </c>
      <c r="I6860" s="9">
        <v>4</v>
      </c>
    </row>
    <row r="6861" spans="1:9">
      <c r="A6861" s="257" t="s">
        <v>7959</v>
      </c>
      <c r="B6861" s="9">
        <v>10</v>
      </c>
      <c r="C6861" s="257" t="s">
        <v>9027</v>
      </c>
      <c r="D6861" s="9">
        <v>0</v>
      </c>
      <c r="E6861" s="9">
        <v>1750162.3636655184</v>
      </c>
      <c r="F6861" s="257" t="s">
        <v>9040</v>
      </c>
      <c r="G6861" s="9"/>
      <c r="H6861" s="257" t="s">
        <v>9089</v>
      </c>
      <c r="I6861" s="9">
        <v>4</v>
      </c>
    </row>
    <row r="6862" spans="1:9">
      <c r="A6862" s="257" t="s">
        <v>7960</v>
      </c>
      <c r="B6862" s="9">
        <v>10</v>
      </c>
      <c r="C6862" s="257" t="s">
        <v>9024</v>
      </c>
      <c r="D6862" s="9">
        <v>0</v>
      </c>
      <c r="E6862" s="9">
        <v>1750162.3636655184</v>
      </c>
      <c r="F6862" s="257" t="s">
        <v>9041</v>
      </c>
      <c r="G6862" s="9"/>
      <c r="H6862" s="257" t="s">
        <v>9089</v>
      </c>
      <c r="I6862" s="9">
        <v>4</v>
      </c>
    </row>
    <row r="6863" spans="1:9">
      <c r="A6863" s="257" t="s">
        <v>7961</v>
      </c>
      <c r="B6863" s="9">
        <v>10</v>
      </c>
      <c r="C6863" s="257" t="s">
        <v>9025</v>
      </c>
      <c r="D6863" s="9">
        <v>0</v>
      </c>
      <c r="E6863" s="9">
        <v>1750162.3636655184</v>
      </c>
      <c r="F6863" s="257" t="s">
        <v>9041</v>
      </c>
      <c r="G6863" s="9"/>
      <c r="H6863" s="257" t="s">
        <v>9089</v>
      </c>
      <c r="I6863" s="9">
        <v>4</v>
      </c>
    </row>
    <row r="6864" spans="1:9">
      <c r="A6864" s="257" t="s">
        <v>7962</v>
      </c>
      <c r="B6864" s="9">
        <v>10</v>
      </c>
      <c r="C6864" s="257" t="s">
        <v>9026</v>
      </c>
      <c r="D6864" s="9">
        <v>0</v>
      </c>
      <c r="E6864" s="9">
        <v>1750162.3636655184</v>
      </c>
      <c r="F6864" s="257" t="s">
        <v>9041</v>
      </c>
      <c r="G6864" s="9"/>
      <c r="H6864" s="257" t="s">
        <v>9089</v>
      </c>
      <c r="I6864" s="9">
        <v>4</v>
      </c>
    </row>
    <row r="6865" spans="1:9">
      <c r="A6865" s="257" t="s">
        <v>7963</v>
      </c>
      <c r="B6865" s="9">
        <v>10</v>
      </c>
      <c r="C6865" s="257" t="s">
        <v>9027</v>
      </c>
      <c r="D6865" s="9">
        <v>0</v>
      </c>
      <c r="E6865" s="9">
        <v>1750162.3636655184</v>
      </c>
      <c r="F6865" s="257" t="s">
        <v>9041</v>
      </c>
      <c r="G6865" s="9"/>
      <c r="H6865" s="257" t="s">
        <v>9089</v>
      </c>
      <c r="I6865" s="9">
        <v>4</v>
      </c>
    </row>
    <row r="6866" spans="1:9">
      <c r="A6866" s="257" t="s">
        <v>7964</v>
      </c>
      <c r="B6866" s="9">
        <v>10</v>
      </c>
      <c r="C6866" s="257" t="s">
        <v>9024</v>
      </c>
      <c r="D6866" s="9">
        <v>935474.45115465904</v>
      </c>
      <c r="E6866" s="9">
        <v>1750162.3636655184</v>
      </c>
      <c r="F6866" s="257" t="s">
        <v>9042</v>
      </c>
      <c r="G6866" s="9"/>
      <c r="H6866" s="257" t="s">
        <v>9089</v>
      </c>
      <c r="I6866" s="9">
        <v>4</v>
      </c>
    </row>
    <row r="6867" spans="1:9">
      <c r="A6867" s="257" t="s">
        <v>7965</v>
      </c>
      <c r="B6867" s="9">
        <v>10</v>
      </c>
      <c r="C6867" s="257" t="s">
        <v>9025</v>
      </c>
      <c r="D6867" s="9">
        <v>550575293.94253266</v>
      </c>
      <c r="E6867" s="9">
        <v>1750162.3636655184</v>
      </c>
      <c r="F6867" s="257" t="s">
        <v>9042</v>
      </c>
      <c r="G6867" s="9"/>
      <c r="H6867" s="257" t="s">
        <v>9089</v>
      </c>
      <c r="I6867" s="9">
        <v>4</v>
      </c>
    </row>
    <row r="6868" spans="1:9">
      <c r="A6868" s="257" t="s">
        <v>7966</v>
      </c>
      <c r="B6868" s="9">
        <v>10</v>
      </c>
      <c r="C6868" s="257" t="s">
        <v>9026</v>
      </c>
      <c r="D6868" s="9">
        <v>0.53450723805728118</v>
      </c>
      <c r="E6868" s="9">
        <v>1750162.3636655184</v>
      </c>
      <c r="F6868" s="257" t="s">
        <v>9042</v>
      </c>
      <c r="G6868" s="9"/>
      <c r="H6868" s="257" t="s">
        <v>9089</v>
      </c>
      <c r="I6868" s="9">
        <v>4</v>
      </c>
    </row>
    <row r="6869" spans="1:9">
      <c r="A6869" s="257" t="s">
        <v>7967</v>
      </c>
      <c r="B6869" s="9">
        <v>10</v>
      </c>
      <c r="C6869" s="257" t="s">
        <v>9027</v>
      </c>
      <c r="D6869" s="9">
        <v>314.58526670029323</v>
      </c>
      <c r="E6869" s="9">
        <v>1750162.3636655184</v>
      </c>
      <c r="F6869" s="257" t="s">
        <v>9042</v>
      </c>
      <c r="G6869" s="9"/>
      <c r="H6869" s="257" t="s">
        <v>9089</v>
      </c>
      <c r="I6869" s="9">
        <v>4</v>
      </c>
    </row>
    <row r="6870" spans="1:9">
      <c r="A6870" s="257" t="s">
        <v>7968</v>
      </c>
      <c r="B6870" s="9">
        <v>10</v>
      </c>
      <c r="C6870" s="257" t="s">
        <v>9024</v>
      </c>
      <c r="D6870" s="9">
        <v>935474.45115465904</v>
      </c>
      <c r="E6870" s="9">
        <v>1750162.3636655184</v>
      </c>
      <c r="F6870" s="257" t="s">
        <v>9043</v>
      </c>
      <c r="G6870" s="9"/>
      <c r="H6870" s="257" t="s">
        <v>9089</v>
      </c>
      <c r="I6870" s="9">
        <v>4</v>
      </c>
    </row>
    <row r="6871" spans="1:9">
      <c r="A6871" s="257" t="s">
        <v>7969</v>
      </c>
      <c r="B6871" s="9">
        <v>10</v>
      </c>
      <c r="C6871" s="257" t="s">
        <v>9025</v>
      </c>
      <c r="D6871" s="9">
        <v>550575293.94253266</v>
      </c>
      <c r="E6871" s="9">
        <v>1750162.3636655184</v>
      </c>
      <c r="F6871" s="257" t="s">
        <v>9043</v>
      </c>
      <c r="G6871" s="9"/>
      <c r="H6871" s="257" t="s">
        <v>9089</v>
      </c>
      <c r="I6871" s="9">
        <v>4</v>
      </c>
    </row>
    <row r="6872" spans="1:9">
      <c r="A6872" s="257" t="s">
        <v>7970</v>
      </c>
      <c r="B6872" s="9">
        <v>10</v>
      </c>
      <c r="C6872" s="257" t="s">
        <v>9026</v>
      </c>
      <c r="D6872" s="9">
        <v>0.53450723805728118</v>
      </c>
      <c r="E6872" s="9">
        <v>1750162.3636655184</v>
      </c>
      <c r="F6872" s="257" t="s">
        <v>9043</v>
      </c>
      <c r="G6872" s="9"/>
      <c r="H6872" s="257" t="s">
        <v>9089</v>
      </c>
      <c r="I6872" s="9">
        <v>4</v>
      </c>
    </row>
    <row r="6873" spans="1:9">
      <c r="A6873" s="257" t="s">
        <v>7971</v>
      </c>
      <c r="B6873" s="9">
        <v>10</v>
      </c>
      <c r="C6873" s="257" t="s">
        <v>9027</v>
      </c>
      <c r="D6873" s="9">
        <v>314.58526670029323</v>
      </c>
      <c r="E6873" s="9">
        <v>1750162.3636655184</v>
      </c>
      <c r="F6873" s="257" t="s">
        <v>9043</v>
      </c>
      <c r="G6873" s="9"/>
      <c r="H6873" s="257" t="s">
        <v>9089</v>
      </c>
      <c r="I6873" s="9">
        <v>4</v>
      </c>
    </row>
    <row r="6874" spans="1:9">
      <c r="A6874" s="257" t="s">
        <v>7972</v>
      </c>
      <c r="B6874" s="9">
        <v>10</v>
      </c>
      <c r="C6874" s="257" t="s">
        <v>9024</v>
      </c>
      <c r="D6874" s="9">
        <v>1712760.7131724288</v>
      </c>
      <c r="E6874" s="9">
        <v>1750162.3636655184</v>
      </c>
      <c r="F6874" s="257" t="s">
        <v>9044</v>
      </c>
      <c r="G6874" s="9"/>
      <c r="H6874" s="257" t="s">
        <v>9089</v>
      </c>
      <c r="I6874" s="9">
        <v>4</v>
      </c>
    </row>
    <row r="6875" spans="1:9">
      <c r="A6875" s="257" t="s">
        <v>7973</v>
      </c>
      <c r="B6875" s="9">
        <v>10</v>
      </c>
      <c r="C6875" s="257" t="s">
        <v>9025</v>
      </c>
      <c r="D6875" s="9">
        <v>28437303429.485077</v>
      </c>
      <c r="E6875" s="9">
        <v>1750162.3636655184</v>
      </c>
      <c r="F6875" s="257" t="s">
        <v>9044</v>
      </c>
      <c r="G6875" s="9"/>
      <c r="H6875" s="257" t="s">
        <v>9089</v>
      </c>
      <c r="I6875" s="9">
        <v>4</v>
      </c>
    </row>
    <row r="6876" spans="1:9">
      <c r="A6876" s="257" t="s">
        <v>7974</v>
      </c>
      <c r="B6876" s="9">
        <v>10</v>
      </c>
      <c r="C6876" s="257" t="s">
        <v>9026</v>
      </c>
      <c r="D6876" s="9">
        <v>0.97862961101805657</v>
      </c>
      <c r="E6876" s="9">
        <v>1750162.3636655184</v>
      </c>
      <c r="F6876" s="257" t="s">
        <v>9044</v>
      </c>
      <c r="G6876" s="9"/>
      <c r="H6876" s="257" t="s">
        <v>9089</v>
      </c>
      <c r="I6876" s="9">
        <v>4</v>
      </c>
    </row>
    <row r="6877" spans="1:9">
      <c r="A6877" s="257" t="s">
        <v>7975</v>
      </c>
      <c r="B6877" s="9">
        <v>10</v>
      </c>
      <c r="C6877" s="257" t="s">
        <v>9027</v>
      </c>
      <c r="D6877" s="9">
        <v>16248.380161670453</v>
      </c>
      <c r="E6877" s="9">
        <v>1750162.3636655184</v>
      </c>
      <c r="F6877" s="257" t="s">
        <v>9044</v>
      </c>
      <c r="G6877" s="9"/>
      <c r="H6877" s="257" t="s">
        <v>9089</v>
      </c>
      <c r="I6877" s="9">
        <v>4</v>
      </c>
    </row>
    <row r="6878" spans="1:9">
      <c r="A6878" s="257" t="s">
        <v>7976</v>
      </c>
      <c r="B6878" s="9">
        <v>10</v>
      </c>
      <c r="C6878" s="257" t="s">
        <v>9024</v>
      </c>
      <c r="D6878" s="9">
        <v>1708957.790565382</v>
      </c>
      <c r="E6878" s="9">
        <v>1750162.3636655184</v>
      </c>
      <c r="F6878" s="257" t="s">
        <v>9045</v>
      </c>
      <c r="G6878" s="9"/>
      <c r="H6878" s="257" t="s">
        <v>9089</v>
      </c>
      <c r="I6878" s="9">
        <v>4</v>
      </c>
    </row>
    <row r="6879" spans="1:9">
      <c r="A6879" s="257" t="s">
        <v>7977</v>
      </c>
      <c r="B6879" s="9">
        <v>10</v>
      </c>
      <c r="C6879" s="257" t="s">
        <v>9025</v>
      </c>
      <c r="D6879" s="9">
        <v>27886728135.542545</v>
      </c>
      <c r="E6879" s="9">
        <v>1750162.3636655184</v>
      </c>
      <c r="F6879" s="257" t="s">
        <v>9045</v>
      </c>
      <c r="G6879" s="9"/>
      <c r="H6879" s="257" t="s">
        <v>9089</v>
      </c>
      <c r="I6879" s="9">
        <v>4</v>
      </c>
    </row>
    <row r="6880" spans="1:9">
      <c r="A6880" s="257" t="s">
        <v>7978</v>
      </c>
      <c r="B6880" s="9">
        <v>10</v>
      </c>
      <c r="C6880" s="257" t="s">
        <v>9026</v>
      </c>
      <c r="D6880" s="9">
        <v>0.97645671398518818</v>
      </c>
      <c r="E6880" s="9">
        <v>1750162.3636655184</v>
      </c>
      <c r="F6880" s="257" t="s">
        <v>9045</v>
      </c>
      <c r="G6880" s="9"/>
      <c r="H6880" s="257" t="s">
        <v>9089</v>
      </c>
      <c r="I6880" s="9">
        <v>4</v>
      </c>
    </row>
    <row r="6881" spans="1:9">
      <c r="A6881" s="257" t="s">
        <v>7979</v>
      </c>
      <c r="B6881" s="9">
        <v>10</v>
      </c>
      <c r="C6881" s="257" t="s">
        <v>9027</v>
      </c>
      <c r="D6881" s="9">
        <v>15933.79489497016</v>
      </c>
      <c r="E6881" s="9">
        <v>1750162.3636655184</v>
      </c>
      <c r="F6881" s="257" t="s">
        <v>9045</v>
      </c>
      <c r="G6881" s="9"/>
      <c r="H6881" s="257" t="s">
        <v>9089</v>
      </c>
      <c r="I6881" s="9">
        <v>4</v>
      </c>
    </row>
    <row r="6882" spans="1:9">
      <c r="A6882" s="257" t="s">
        <v>7980</v>
      </c>
      <c r="B6882" s="9">
        <v>10</v>
      </c>
      <c r="C6882" s="257" t="s">
        <v>9024</v>
      </c>
      <c r="D6882" s="9">
        <v>1708957.790565382</v>
      </c>
      <c r="E6882" s="9">
        <v>1750162.3636655184</v>
      </c>
      <c r="F6882" s="257" t="s">
        <v>9046</v>
      </c>
      <c r="G6882" s="9"/>
      <c r="H6882" s="257" t="s">
        <v>9089</v>
      </c>
      <c r="I6882" s="9">
        <v>4</v>
      </c>
    </row>
    <row r="6883" spans="1:9">
      <c r="A6883" s="257" t="s">
        <v>7981</v>
      </c>
      <c r="B6883" s="9">
        <v>10</v>
      </c>
      <c r="C6883" s="257" t="s">
        <v>9025</v>
      </c>
      <c r="D6883" s="9">
        <v>27886728135.542545</v>
      </c>
      <c r="E6883" s="9">
        <v>1750162.3636655184</v>
      </c>
      <c r="F6883" s="257" t="s">
        <v>9046</v>
      </c>
      <c r="G6883" s="9"/>
      <c r="H6883" s="257" t="s">
        <v>9089</v>
      </c>
      <c r="I6883" s="9">
        <v>4</v>
      </c>
    </row>
    <row r="6884" spans="1:9">
      <c r="A6884" s="257" t="s">
        <v>7982</v>
      </c>
      <c r="B6884" s="9">
        <v>10</v>
      </c>
      <c r="C6884" s="257" t="s">
        <v>9026</v>
      </c>
      <c r="D6884" s="9">
        <v>0.97645671398518818</v>
      </c>
      <c r="E6884" s="9">
        <v>1750162.3636655184</v>
      </c>
      <c r="F6884" s="257" t="s">
        <v>9046</v>
      </c>
      <c r="G6884" s="9"/>
      <c r="H6884" s="257" t="s">
        <v>9089</v>
      </c>
      <c r="I6884" s="9">
        <v>4</v>
      </c>
    </row>
    <row r="6885" spans="1:9">
      <c r="A6885" s="257" t="s">
        <v>7983</v>
      </c>
      <c r="B6885" s="9">
        <v>10</v>
      </c>
      <c r="C6885" s="257" t="s">
        <v>9027</v>
      </c>
      <c r="D6885" s="9">
        <v>15933.79489497016</v>
      </c>
      <c r="E6885" s="9">
        <v>1750162.3636655184</v>
      </c>
      <c r="F6885" s="257" t="s">
        <v>9046</v>
      </c>
      <c r="G6885" s="9"/>
      <c r="H6885" s="257" t="s">
        <v>9089</v>
      </c>
      <c r="I6885" s="9">
        <v>4</v>
      </c>
    </row>
    <row r="6886" spans="1:9">
      <c r="A6886" s="257" t="s">
        <v>7984</v>
      </c>
      <c r="B6886" s="9">
        <v>10</v>
      </c>
      <c r="C6886" s="257" t="s">
        <v>9024</v>
      </c>
      <c r="D6886" s="9">
        <v>1750162.3636655184</v>
      </c>
      <c r="E6886" s="9">
        <v>1750162.3636655184</v>
      </c>
      <c r="F6886" s="257" t="s">
        <v>9047</v>
      </c>
      <c r="G6886" s="9"/>
      <c r="H6886" s="257" t="s">
        <v>9089</v>
      </c>
      <c r="I6886" s="9">
        <v>4</v>
      </c>
    </row>
    <row r="6887" spans="1:9">
      <c r="A6887" s="257" t="s">
        <v>7985</v>
      </c>
      <c r="B6887" s="9">
        <v>10</v>
      </c>
      <c r="C6887" s="257" t="s">
        <v>9025</v>
      </c>
      <c r="D6887" s="9">
        <v>8457811541.4698792</v>
      </c>
      <c r="E6887" s="9">
        <v>1750162.3636655184</v>
      </c>
      <c r="F6887" s="257" t="s">
        <v>9047</v>
      </c>
      <c r="G6887" s="9"/>
      <c r="H6887" s="257" t="s">
        <v>9089</v>
      </c>
      <c r="I6887" s="9">
        <v>4</v>
      </c>
    </row>
    <row r="6888" spans="1:9">
      <c r="A6888" s="257" t="s">
        <v>7986</v>
      </c>
      <c r="B6888" s="9">
        <v>10</v>
      </c>
      <c r="C6888" s="257" t="s">
        <v>9026</v>
      </c>
      <c r="D6888" s="9">
        <v>1</v>
      </c>
      <c r="E6888" s="9">
        <v>1750162.3636655184</v>
      </c>
      <c r="F6888" s="257" t="s">
        <v>9047</v>
      </c>
      <c r="G6888" s="9"/>
      <c r="H6888" s="257" t="s">
        <v>9089</v>
      </c>
      <c r="I6888" s="9">
        <v>4</v>
      </c>
    </row>
    <row r="6889" spans="1:9">
      <c r="A6889" s="257" t="s">
        <v>7987</v>
      </c>
      <c r="B6889" s="9">
        <v>10</v>
      </c>
      <c r="C6889" s="257" t="s">
        <v>9027</v>
      </c>
      <c r="D6889" s="9">
        <v>4832.5868028357918</v>
      </c>
      <c r="E6889" s="9">
        <v>1750162.3636655184</v>
      </c>
      <c r="F6889" s="257" t="s">
        <v>9047</v>
      </c>
      <c r="G6889" s="9"/>
      <c r="H6889" s="257" t="s">
        <v>9089</v>
      </c>
      <c r="I6889" s="9">
        <v>4</v>
      </c>
    </row>
    <row r="6890" spans="1:9">
      <c r="A6890" s="257" t="s">
        <v>7988</v>
      </c>
      <c r="B6890" s="9">
        <v>10</v>
      </c>
      <c r="C6890" s="257" t="s">
        <v>9024</v>
      </c>
      <c r="D6890" s="9">
        <v>1729554.0832044026</v>
      </c>
      <c r="E6890" s="9">
        <v>1750162.3636655184</v>
      </c>
      <c r="F6890" s="257" t="s">
        <v>9048</v>
      </c>
      <c r="G6890" s="9"/>
      <c r="H6890" s="257" t="s">
        <v>9089</v>
      </c>
      <c r="I6890" s="9">
        <v>4</v>
      </c>
    </row>
    <row r="6891" spans="1:9">
      <c r="A6891" s="257" t="s">
        <v>7989</v>
      </c>
      <c r="B6891" s="9">
        <v>10</v>
      </c>
      <c r="C6891" s="257" t="s">
        <v>9025</v>
      </c>
      <c r="D6891" s="9">
        <v>29903382539.182617</v>
      </c>
      <c r="E6891" s="9">
        <v>1750162.3636655184</v>
      </c>
      <c r="F6891" s="257" t="s">
        <v>9048</v>
      </c>
      <c r="G6891" s="9"/>
      <c r="H6891" s="257" t="s">
        <v>9089</v>
      </c>
      <c r="I6891" s="9">
        <v>4</v>
      </c>
    </row>
    <row r="6892" spans="1:9">
      <c r="A6892" s="257" t="s">
        <v>7990</v>
      </c>
      <c r="B6892" s="9">
        <v>10</v>
      </c>
      <c r="C6892" s="257" t="s">
        <v>9026</v>
      </c>
      <c r="D6892" s="9">
        <v>0.98822493221831487</v>
      </c>
      <c r="E6892" s="9">
        <v>1750162.3636655184</v>
      </c>
      <c r="F6892" s="257" t="s">
        <v>9048</v>
      </c>
      <c r="G6892" s="9"/>
      <c r="H6892" s="257" t="s">
        <v>9089</v>
      </c>
      <c r="I6892" s="9">
        <v>4</v>
      </c>
    </row>
    <row r="6893" spans="1:9">
      <c r="A6893" s="257" t="s">
        <v>7991</v>
      </c>
      <c r="B6893" s="9">
        <v>10</v>
      </c>
      <c r="C6893" s="257" t="s">
        <v>9027</v>
      </c>
      <c r="D6893" s="9">
        <v>17086.061933450186</v>
      </c>
      <c r="E6893" s="9">
        <v>1750162.3636655184</v>
      </c>
      <c r="F6893" s="257" t="s">
        <v>9048</v>
      </c>
      <c r="G6893" s="9"/>
      <c r="H6893" s="257" t="s">
        <v>9089</v>
      </c>
      <c r="I6893" s="9">
        <v>4</v>
      </c>
    </row>
    <row r="6894" spans="1:9">
      <c r="A6894" s="257" t="s">
        <v>7992</v>
      </c>
      <c r="B6894" s="9">
        <v>10</v>
      </c>
      <c r="C6894" s="257" t="s">
        <v>9024</v>
      </c>
      <c r="D6894" s="9">
        <v>1750162.3636655184</v>
      </c>
      <c r="E6894" s="9">
        <v>1750162.3636655184</v>
      </c>
      <c r="F6894" s="257" t="s">
        <v>9049</v>
      </c>
      <c r="G6894" s="9"/>
      <c r="H6894" s="257" t="s">
        <v>9089</v>
      </c>
      <c r="I6894" s="9">
        <v>4</v>
      </c>
    </row>
    <row r="6895" spans="1:9">
      <c r="A6895" s="257" t="s">
        <v>7993</v>
      </c>
      <c r="B6895" s="9">
        <v>10</v>
      </c>
      <c r="C6895" s="257" t="s">
        <v>9025</v>
      </c>
      <c r="D6895" s="9">
        <v>57790110674.725159</v>
      </c>
      <c r="E6895" s="9">
        <v>1750162.3636655184</v>
      </c>
      <c r="F6895" s="257" t="s">
        <v>9049</v>
      </c>
      <c r="G6895" s="9"/>
      <c r="H6895" s="257" t="s">
        <v>9089</v>
      </c>
      <c r="I6895" s="9">
        <v>4</v>
      </c>
    </row>
    <row r="6896" spans="1:9">
      <c r="A6896" s="257" t="s">
        <v>7994</v>
      </c>
      <c r="B6896" s="9">
        <v>10</v>
      </c>
      <c r="C6896" s="257" t="s">
        <v>9026</v>
      </c>
      <c r="D6896" s="9">
        <v>1</v>
      </c>
      <c r="E6896" s="9">
        <v>1750162.3636655184</v>
      </c>
      <c r="F6896" s="257" t="s">
        <v>9049</v>
      </c>
      <c r="G6896" s="9"/>
      <c r="H6896" s="257" t="s">
        <v>9089</v>
      </c>
      <c r="I6896" s="9">
        <v>4</v>
      </c>
    </row>
    <row r="6897" spans="1:9">
      <c r="A6897" s="257" t="s">
        <v>7995</v>
      </c>
      <c r="B6897" s="9">
        <v>10</v>
      </c>
      <c r="C6897" s="257" t="s">
        <v>9027</v>
      </c>
      <c r="D6897" s="9">
        <v>33019.856828420343</v>
      </c>
      <c r="E6897" s="9">
        <v>1750162.3636655184</v>
      </c>
      <c r="F6897" s="257" t="s">
        <v>9049</v>
      </c>
      <c r="G6897" s="9"/>
      <c r="H6897" s="257" t="s">
        <v>9089</v>
      </c>
      <c r="I6897" s="9">
        <v>4</v>
      </c>
    </row>
    <row r="6898" spans="1:9">
      <c r="A6898" s="257" t="s">
        <v>7996</v>
      </c>
      <c r="B6898" s="9">
        <v>10</v>
      </c>
      <c r="C6898" s="257" t="s">
        <v>9024</v>
      </c>
      <c r="D6898" s="9">
        <v>1750162.3636655184</v>
      </c>
      <c r="E6898" s="9">
        <v>1750162.3636655184</v>
      </c>
      <c r="F6898" s="257" t="s">
        <v>9050</v>
      </c>
      <c r="G6898" s="9"/>
      <c r="H6898" s="257" t="s">
        <v>9089</v>
      </c>
      <c r="I6898" s="9">
        <v>4</v>
      </c>
    </row>
    <row r="6899" spans="1:9">
      <c r="A6899" s="257" t="s">
        <v>7997</v>
      </c>
      <c r="B6899" s="9">
        <v>10</v>
      </c>
      <c r="C6899" s="257" t="s">
        <v>9025</v>
      </c>
      <c r="D6899" s="9">
        <v>57790110674.725159</v>
      </c>
      <c r="E6899" s="9">
        <v>1750162.3636655184</v>
      </c>
      <c r="F6899" s="257" t="s">
        <v>9050</v>
      </c>
      <c r="G6899" s="9"/>
      <c r="H6899" s="257" t="s">
        <v>9089</v>
      </c>
      <c r="I6899" s="9">
        <v>4</v>
      </c>
    </row>
    <row r="6900" spans="1:9">
      <c r="A6900" s="257" t="s">
        <v>7998</v>
      </c>
      <c r="B6900" s="9">
        <v>10</v>
      </c>
      <c r="C6900" s="257" t="s">
        <v>9026</v>
      </c>
      <c r="D6900" s="9">
        <v>1</v>
      </c>
      <c r="E6900" s="9">
        <v>1750162.3636655184</v>
      </c>
      <c r="F6900" s="257" t="s">
        <v>9050</v>
      </c>
      <c r="G6900" s="9"/>
      <c r="H6900" s="257" t="s">
        <v>9089</v>
      </c>
      <c r="I6900" s="9">
        <v>4</v>
      </c>
    </row>
    <row r="6901" spans="1:9">
      <c r="A6901" s="257" t="s">
        <v>7999</v>
      </c>
      <c r="B6901" s="9">
        <v>10</v>
      </c>
      <c r="C6901" s="257" t="s">
        <v>9027</v>
      </c>
      <c r="D6901" s="9">
        <v>33019.856828420343</v>
      </c>
      <c r="E6901" s="9">
        <v>1750162.3636655184</v>
      </c>
      <c r="F6901" s="257" t="s">
        <v>9050</v>
      </c>
      <c r="G6901" s="9"/>
      <c r="H6901" s="257" t="s">
        <v>9089</v>
      </c>
      <c r="I6901" s="9">
        <v>4</v>
      </c>
    </row>
    <row r="6902" spans="1:9">
      <c r="A6902" s="257" t="s">
        <v>8000</v>
      </c>
      <c r="B6902" s="9">
        <v>10</v>
      </c>
      <c r="C6902" s="257" t="s">
        <v>9024</v>
      </c>
      <c r="D6902" s="9">
        <v>1429486.9506976651</v>
      </c>
      <c r="E6902" s="9">
        <v>1750162.3636655184</v>
      </c>
      <c r="F6902" s="257" t="s">
        <v>9051</v>
      </c>
      <c r="G6902" s="9"/>
      <c r="H6902" s="257" t="s">
        <v>9089</v>
      </c>
      <c r="I6902" s="9">
        <v>4</v>
      </c>
    </row>
    <row r="6903" spans="1:9">
      <c r="A6903" s="257" t="s">
        <v>8001</v>
      </c>
      <c r="B6903" s="9">
        <v>10</v>
      </c>
      <c r="C6903" s="257" t="s">
        <v>9025</v>
      </c>
      <c r="D6903" s="9">
        <v>11367926896.174751</v>
      </c>
      <c r="E6903" s="9">
        <v>1750162.3636655184</v>
      </c>
      <c r="F6903" s="257" t="s">
        <v>9051</v>
      </c>
      <c r="G6903" s="9"/>
      <c r="H6903" s="257" t="s">
        <v>9089</v>
      </c>
      <c r="I6903" s="9">
        <v>4</v>
      </c>
    </row>
    <row r="6904" spans="1:9">
      <c r="A6904" s="257" t="s">
        <v>8002</v>
      </c>
      <c r="B6904" s="9">
        <v>10</v>
      </c>
      <c r="C6904" s="257" t="s">
        <v>9026</v>
      </c>
      <c r="D6904" s="9">
        <v>0.81677390645275072</v>
      </c>
      <c r="E6904" s="9">
        <v>1750162.3636655184</v>
      </c>
      <c r="F6904" s="257" t="s">
        <v>9051</v>
      </c>
      <c r="G6904" s="9"/>
      <c r="H6904" s="257" t="s">
        <v>9089</v>
      </c>
      <c r="I6904" s="9">
        <v>4</v>
      </c>
    </row>
    <row r="6905" spans="1:9">
      <c r="A6905" s="257" t="s">
        <v>8003</v>
      </c>
      <c r="B6905" s="9">
        <v>10</v>
      </c>
      <c r="C6905" s="257" t="s">
        <v>9027</v>
      </c>
      <c r="D6905" s="9">
        <v>6495.3555922468277</v>
      </c>
      <c r="E6905" s="9">
        <v>1750162.3636655184</v>
      </c>
      <c r="F6905" s="257" t="s">
        <v>9051</v>
      </c>
      <c r="G6905" s="9"/>
      <c r="H6905" s="257" t="s">
        <v>9089</v>
      </c>
      <c r="I6905" s="9">
        <v>4</v>
      </c>
    </row>
    <row r="6906" spans="1:9">
      <c r="A6906" s="257" t="s">
        <v>8004</v>
      </c>
      <c r="B6906" s="9">
        <v>10</v>
      </c>
      <c r="C6906" s="257" t="s">
        <v>9024</v>
      </c>
      <c r="D6906" s="9">
        <v>1429486.9506976651</v>
      </c>
      <c r="E6906" s="9">
        <v>1750162.3636655184</v>
      </c>
      <c r="F6906" s="257" t="s">
        <v>9052</v>
      </c>
      <c r="G6906" s="9"/>
      <c r="H6906" s="257" t="s">
        <v>9089</v>
      </c>
      <c r="I6906" s="9">
        <v>4</v>
      </c>
    </row>
    <row r="6907" spans="1:9">
      <c r="A6907" s="257" t="s">
        <v>8005</v>
      </c>
      <c r="B6907" s="9">
        <v>10</v>
      </c>
      <c r="C6907" s="257" t="s">
        <v>9025</v>
      </c>
      <c r="D6907" s="9">
        <v>11367926896.174751</v>
      </c>
      <c r="E6907" s="9">
        <v>1750162.3636655184</v>
      </c>
      <c r="F6907" s="257" t="s">
        <v>9052</v>
      </c>
      <c r="G6907" s="9"/>
      <c r="H6907" s="257" t="s">
        <v>9089</v>
      </c>
      <c r="I6907" s="9">
        <v>4</v>
      </c>
    </row>
    <row r="6908" spans="1:9">
      <c r="A6908" s="257" t="s">
        <v>8006</v>
      </c>
      <c r="B6908" s="9">
        <v>10</v>
      </c>
      <c r="C6908" s="257" t="s">
        <v>9026</v>
      </c>
      <c r="D6908" s="9">
        <v>0.81677390645275072</v>
      </c>
      <c r="E6908" s="9">
        <v>1750162.3636655184</v>
      </c>
      <c r="F6908" s="257" t="s">
        <v>9052</v>
      </c>
      <c r="G6908" s="9"/>
      <c r="H6908" s="257" t="s">
        <v>9089</v>
      </c>
      <c r="I6908" s="9">
        <v>4</v>
      </c>
    </row>
    <row r="6909" spans="1:9">
      <c r="A6909" s="257" t="s">
        <v>8007</v>
      </c>
      <c r="B6909" s="9">
        <v>10</v>
      </c>
      <c r="C6909" s="257" t="s">
        <v>9027</v>
      </c>
      <c r="D6909" s="9">
        <v>6495.3555922468277</v>
      </c>
      <c r="E6909" s="9">
        <v>1750162.3636655184</v>
      </c>
      <c r="F6909" s="257" t="s">
        <v>9052</v>
      </c>
      <c r="G6909" s="9"/>
      <c r="H6909" s="257" t="s">
        <v>9089</v>
      </c>
      <c r="I6909" s="9">
        <v>4</v>
      </c>
    </row>
    <row r="6910" spans="1:9">
      <c r="A6910" s="257" t="s">
        <v>8008</v>
      </c>
      <c r="B6910" s="9">
        <v>10</v>
      </c>
      <c r="C6910" s="257" t="s">
        <v>9024</v>
      </c>
      <c r="D6910" s="9">
        <v>1750162.3636655184</v>
      </c>
      <c r="E6910" s="9">
        <v>1750162.3636655184</v>
      </c>
      <c r="F6910" s="257" t="s">
        <v>9053</v>
      </c>
      <c r="G6910" s="9"/>
      <c r="H6910" s="257" t="s">
        <v>9089</v>
      </c>
      <c r="I6910" s="9">
        <v>4</v>
      </c>
    </row>
    <row r="6911" spans="1:9">
      <c r="A6911" s="257" t="s">
        <v>8009</v>
      </c>
      <c r="B6911" s="9">
        <v>10</v>
      </c>
      <c r="C6911" s="257" t="s">
        <v>9025</v>
      </c>
      <c r="D6911" s="9">
        <v>16518801239.367792</v>
      </c>
      <c r="E6911" s="9">
        <v>1750162.3636655184</v>
      </c>
      <c r="F6911" s="257" t="s">
        <v>9053</v>
      </c>
      <c r="G6911" s="9"/>
      <c r="H6911" s="257" t="s">
        <v>9089</v>
      </c>
      <c r="I6911" s="9">
        <v>4</v>
      </c>
    </row>
    <row r="6912" spans="1:9">
      <c r="A6912" s="257" t="s">
        <v>8010</v>
      </c>
      <c r="B6912" s="9">
        <v>10</v>
      </c>
      <c r="C6912" s="257" t="s">
        <v>9026</v>
      </c>
      <c r="D6912" s="9">
        <v>1</v>
      </c>
      <c r="E6912" s="9">
        <v>1750162.3636655184</v>
      </c>
      <c r="F6912" s="257" t="s">
        <v>9053</v>
      </c>
      <c r="G6912" s="9"/>
      <c r="H6912" s="257" t="s">
        <v>9089</v>
      </c>
      <c r="I6912" s="9">
        <v>4</v>
      </c>
    </row>
    <row r="6913" spans="1:9">
      <c r="A6913" s="257" t="s">
        <v>8011</v>
      </c>
      <c r="B6913" s="9">
        <v>10</v>
      </c>
      <c r="C6913" s="257" t="s">
        <v>9027</v>
      </c>
      <c r="D6913" s="9">
        <v>9438.4393027233309</v>
      </c>
      <c r="E6913" s="9">
        <v>1750162.3636655184</v>
      </c>
      <c r="F6913" s="257" t="s">
        <v>9053</v>
      </c>
      <c r="G6913" s="9"/>
      <c r="H6913" s="257" t="s">
        <v>9089</v>
      </c>
      <c r="I6913" s="9">
        <v>4</v>
      </c>
    </row>
    <row r="6914" spans="1:9">
      <c r="A6914" s="257" t="s">
        <v>8012</v>
      </c>
      <c r="B6914" s="9">
        <v>10</v>
      </c>
      <c r="C6914" s="257" t="s">
        <v>9024</v>
      </c>
      <c r="D6914" s="9">
        <v>1750162.3636655184</v>
      </c>
      <c r="E6914" s="9">
        <v>1750162.3636655184</v>
      </c>
      <c r="F6914" s="257" t="s">
        <v>9054</v>
      </c>
      <c r="G6914" s="9"/>
      <c r="H6914" s="257" t="s">
        <v>9089</v>
      </c>
      <c r="I6914" s="9">
        <v>4</v>
      </c>
    </row>
    <row r="6915" spans="1:9">
      <c r="A6915" s="257" t="s">
        <v>8013</v>
      </c>
      <c r="B6915" s="9">
        <v>10</v>
      </c>
      <c r="C6915" s="257" t="s">
        <v>9025</v>
      </c>
      <c r="D6915" s="9">
        <v>34336187152.817238</v>
      </c>
      <c r="E6915" s="9">
        <v>1750162.3636655184</v>
      </c>
      <c r="F6915" s="257" t="s">
        <v>9054</v>
      </c>
      <c r="G6915" s="9"/>
      <c r="H6915" s="257" t="s">
        <v>9089</v>
      </c>
      <c r="I6915" s="9">
        <v>4</v>
      </c>
    </row>
    <row r="6916" spans="1:9">
      <c r="A6916" s="257" t="s">
        <v>8014</v>
      </c>
      <c r="B6916" s="9">
        <v>10</v>
      </c>
      <c r="C6916" s="257" t="s">
        <v>9026</v>
      </c>
      <c r="D6916" s="9">
        <v>1</v>
      </c>
      <c r="E6916" s="9">
        <v>1750162.3636655184</v>
      </c>
      <c r="F6916" s="257" t="s">
        <v>9054</v>
      </c>
      <c r="G6916" s="9"/>
      <c r="H6916" s="257" t="s">
        <v>9089</v>
      </c>
      <c r="I6916" s="9">
        <v>4</v>
      </c>
    </row>
    <row r="6917" spans="1:9">
      <c r="A6917" s="257" t="s">
        <v>8015</v>
      </c>
      <c r="B6917" s="9">
        <v>10</v>
      </c>
      <c r="C6917" s="257" t="s">
        <v>9027</v>
      </c>
      <c r="D6917" s="9">
        <v>19618.858150339809</v>
      </c>
      <c r="E6917" s="9">
        <v>1750162.3636655184</v>
      </c>
      <c r="F6917" s="257" t="s">
        <v>9054</v>
      </c>
      <c r="G6917" s="9"/>
      <c r="H6917" s="257" t="s">
        <v>9089</v>
      </c>
      <c r="I6917" s="9">
        <v>4</v>
      </c>
    </row>
    <row r="6918" spans="1:9">
      <c r="A6918" s="257" t="s">
        <v>8016</v>
      </c>
      <c r="B6918" s="9">
        <v>10</v>
      </c>
      <c r="C6918" s="257" t="s">
        <v>9024</v>
      </c>
      <c r="D6918" s="9">
        <v>1697332.5363253586</v>
      </c>
      <c r="E6918" s="9">
        <v>1750162.3636655184</v>
      </c>
      <c r="F6918" s="257" t="s">
        <v>9055</v>
      </c>
      <c r="G6918" s="9"/>
      <c r="H6918" s="257" t="s">
        <v>9089</v>
      </c>
      <c r="I6918" s="9">
        <v>4</v>
      </c>
    </row>
    <row r="6919" spans="1:9">
      <c r="A6919" s="257" t="s">
        <v>8017</v>
      </c>
      <c r="B6919" s="9">
        <v>10</v>
      </c>
      <c r="C6919" s="257" t="s">
        <v>9025</v>
      </c>
      <c r="D6919" s="9">
        <v>27411012519.873825</v>
      </c>
      <c r="E6919" s="9">
        <v>1750162.3636655184</v>
      </c>
      <c r="F6919" s="257" t="s">
        <v>9055</v>
      </c>
      <c r="G6919" s="9"/>
      <c r="H6919" s="257" t="s">
        <v>9089</v>
      </c>
      <c r="I6919" s="9">
        <v>4</v>
      </c>
    </row>
    <row r="6920" spans="1:9">
      <c r="A6920" s="257" t="s">
        <v>8018</v>
      </c>
      <c r="B6920" s="9">
        <v>10</v>
      </c>
      <c r="C6920" s="257" t="s">
        <v>9026</v>
      </c>
      <c r="D6920" s="9">
        <v>0.96981432783783916</v>
      </c>
      <c r="E6920" s="9">
        <v>1750162.3636655184</v>
      </c>
      <c r="F6920" s="257" t="s">
        <v>9055</v>
      </c>
      <c r="G6920" s="9"/>
      <c r="H6920" s="257" t="s">
        <v>9089</v>
      </c>
      <c r="I6920" s="9">
        <v>4</v>
      </c>
    </row>
    <row r="6921" spans="1:9">
      <c r="A6921" s="257" t="s">
        <v>8019</v>
      </c>
      <c r="B6921" s="9">
        <v>10</v>
      </c>
      <c r="C6921" s="257" t="s">
        <v>9027</v>
      </c>
      <c r="D6921" s="9">
        <v>15661.982618838027</v>
      </c>
      <c r="E6921" s="9">
        <v>1750162.3636655184</v>
      </c>
      <c r="F6921" s="257" t="s">
        <v>9055</v>
      </c>
      <c r="G6921" s="9"/>
      <c r="H6921" s="257" t="s">
        <v>9089</v>
      </c>
      <c r="I6921" s="9">
        <v>4</v>
      </c>
    </row>
    <row r="6922" spans="1:9">
      <c r="A6922" s="257" t="s">
        <v>8020</v>
      </c>
      <c r="B6922" s="9">
        <v>10</v>
      </c>
      <c r="C6922" s="257" t="s">
        <v>9024</v>
      </c>
      <c r="D6922" s="9">
        <v>0</v>
      </c>
      <c r="E6922" s="9">
        <v>1750162.3636655184</v>
      </c>
      <c r="F6922" s="257" t="s">
        <v>9056</v>
      </c>
      <c r="G6922" s="9"/>
      <c r="H6922" s="257" t="s">
        <v>9089</v>
      </c>
      <c r="I6922" s="9">
        <v>4</v>
      </c>
    </row>
    <row r="6923" spans="1:9">
      <c r="A6923" s="257" t="s">
        <v>8021</v>
      </c>
      <c r="B6923" s="9">
        <v>10</v>
      </c>
      <c r="C6923" s="257" t="s">
        <v>9025</v>
      </c>
      <c r="D6923" s="9">
        <v>-3957088997.9659009</v>
      </c>
      <c r="E6923" s="9">
        <v>1750162.3636655184</v>
      </c>
      <c r="F6923" s="257" t="s">
        <v>9056</v>
      </c>
      <c r="G6923" s="9"/>
      <c r="H6923" s="257" t="s">
        <v>9089</v>
      </c>
      <c r="I6923" s="9">
        <v>4</v>
      </c>
    </row>
    <row r="6924" spans="1:9">
      <c r="A6924" s="257" t="s">
        <v>8022</v>
      </c>
      <c r="B6924" s="9">
        <v>10</v>
      </c>
      <c r="C6924" s="257" t="s">
        <v>9026</v>
      </c>
      <c r="D6924" s="9">
        <v>0</v>
      </c>
      <c r="E6924" s="9">
        <v>1750162.3636655184</v>
      </c>
      <c r="F6924" s="257" t="s">
        <v>9056</v>
      </c>
      <c r="G6924" s="9"/>
      <c r="H6924" s="257" t="s">
        <v>9089</v>
      </c>
      <c r="I6924" s="9">
        <v>4</v>
      </c>
    </row>
    <row r="6925" spans="1:9">
      <c r="A6925" s="257" t="s">
        <v>8023</v>
      </c>
      <c r="B6925" s="9">
        <v>10</v>
      </c>
      <c r="C6925" s="257" t="s">
        <v>9027</v>
      </c>
      <c r="D6925" s="9">
        <v>-2260.9839407574864</v>
      </c>
      <c r="E6925" s="9">
        <v>1750162.3636655184</v>
      </c>
      <c r="F6925" s="257" t="s">
        <v>9056</v>
      </c>
      <c r="G6925" s="9"/>
      <c r="H6925" s="257" t="s">
        <v>9089</v>
      </c>
      <c r="I6925" s="9">
        <v>4</v>
      </c>
    </row>
    <row r="6926" spans="1:9">
      <c r="A6926" s="257" t="s">
        <v>8024</v>
      </c>
      <c r="B6926" s="9">
        <v>10</v>
      </c>
      <c r="C6926" s="257" t="s">
        <v>9024</v>
      </c>
      <c r="D6926" s="9">
        <v>1679301.7390685915</v>
      </c>
      <c r="E6926" s="9">
        <v>1750162.3636655184</v>
      </c>
      <c r="F6926" s="257" t="s">
        <v>9057</v>
      </c>
      <c r="G6926" s="9"/>
      <c r="H6926" s="257" t="s">
        <v>9089</v>
      </c>
      <c r="I6926" s="9">
        <v>4</v>
      </c>
    </row>
    <row r="6927" spans="1:9">
      <c r="A6927" s="257" t="s">
        <v>8025</v>
      </c>
      <c r="B6927" s="9">
        <v>10</v>
      </c>
      <c r="C6927" s="257" t="s">
        <v>9025</v>
      </c>
      <c r="D6927" s="9">
        <v>23453923521.907925</v>
      </c>
      <c r="E6927" s="9">
        <v>1750162.3636655184</v>
      </c>
      <c r="F6927" s="257" t="s">
        <v>9057</v>
      </c>
      <c r="G6927" s="9"/>
      <c r="H6927" s="257" t="s">
        <v>9089</v>
      </c>
      <c r="I6927" s="9">
        <v>4</v>
      </c>
    </row>
    <row r="6928" spans="1:9">
      <c r="A6928" s="257" t="s">
        <v>8026</v>
      </c>
      <c r="B6928" s="9">
        <v>10</v>
      </c>
      <c r="C6928" s="257" t="s">
        <v>9026</v>
      </c>
      <c r="D6928" s="9">
        <v>0.95951197096450114</v>
      </c>
      <c r="E6928" s="9">
        <v>1750162.3636655184</v>
      </c>
      <c r="F6928" s="257" t="s">
        <v>9057</v>
      </c>
      <c r="G6928" s="9"/>
      <c r="H6928" s="257" t="s">
        <v>9089</v>
      </c>
      <c r="I6928" s="9">
        <v>4</v>
      </c>
    </row>
    <row r="6929" spans="1:9">
      <c r="A6929" s="257" t="s">
        <v>8027</v>
      </c>
      <c r="B6929" s="9">
        <v>10</v>
      </c>
      <c r="C6929" s="257" t="s">
        <v>9027</v>
      </c>
      <c r="D6929" s="9">
        <v>13400.998678080539</v>
      </c>
      <c r="E6929" s="9">
        <v>1750162.3636655184</v>
      </c>
      <c r="F6929" s="257" t="s">
        <v>9057</v>
      </c>
      <c r="G6929" s="9"/>
      <c r="H6929" s="257" t="s">
        <v>9089</v>
      </c>
      <c r="I6929" s="9">
        <v>4</v>
      </c>
    </row>
    <row r="6930" spans="1:9">
      <c r="A6930" s="257" t="s">
        <v>8028</v>
      </c>
      <c r="B6930" s="9">
        <v>10</v>
      </c>
      <c r="C6930" s="257" t="s">
        <v>9024</v>
      </c>
      <c r="D6930" s="9">
        <v>1697332.5363253586</v>
      </c>
      <c r="E6930" s="9">
        <v>1750162.3636655184</v>
      </c>
      <c r="F6930" s="257" t="s">
        <v>9058</v>
      </c>
      <c r="G6930" s="9"/>
      <c r="H6930" s="257" t="s">
        <v>9089</v>
      </c>
      <c r="I6930" s="9">
        <v>4</v>
      </c>
    </row>
    <row r="6931" spans="1:9">
      <c r="A6931" s="257" t="s">
        <v>8029</v>
      </c>
      <c r="B6931" s="9">
        <v>10</v>
      </c>
      <c r="C6931" s="257" t="s">
        <v>9025</v>
      </c>
      <c r="D6931" s="9">
        <v>12085996625.733171</v>
      </c>
      <c r="E6931" s="9">
        <v>1750162.3636655184</v>
      </c>
      <c r="F6931" s="257" t="s">
        <v>9058</v>
      </c>
      <c r="G6931" s="9"/>
      <c r="H6931" s="257" t="s">
        <v>9089</v>
      </c>
      <c r="I6931" s="9">
        <v>4</v>
      </c>
    </row>
    <row r="6932" spans="1:9">
      <c r="A6932" s="257" t="s">
        <v>8030</v>
      </c>
      <c r="B6932" s="9">
        <v>10</v>
      </c>
      <c r="C6932" s="257" t="s">
        <v>9026</v>
      </c>
      <c r="D6932" s="9">
        <v>0.96981432783783916</v>
      </c>
      <c r="E6932" s="9">
        <v>1750162.3636655184</v>
      </c>
      <c r="F6932" s="257" t="s">
        <v>9058</v>
      </c>
      <c r="G6932" s="9"/>
      <c r="H6932" s="257" t="s">
        <v>9089</v>
      </c>
      <c r="I6932" s="9">
        <v>4</v>
      </c>
    </row>
    <row r="6933" spans="1:9">
      <c r="A6933" s="257" t="s">
        <v>8031</v>
      </c>
      <c r="B6933" s="9">
        <v>10</v>
      </c>
      <c r="C6933" s="257" t="s">
        <v>9027</v>
      </c>
      <c r="D6933" s="9">
        <v>6905.6430858337108</v>
      </c>
      <c r="E6933" s="9">
        <v>1750162.3636655184</v>
      </c>
      <c r="F6933" s="257" t="s">
        <v>9058</v>
      </c>
      <c r="G6933" s="9"/>
      <c r="H6933" s="257" t="s">
        <v>9089</v>
      </c>
      <c r="I6933" s="9">
        <v>4</v>
      </c>
    </row>
    <row r="6934" spans="1:9">
      <c r="A6934" s="257" t="s">
        <v>8032</v>
      </c>
      <c r="B6934" s="9">
        <v>10</v>
      </c>
      <c r="C6934" s="257" t="s">
        <v>9024</v>
      </c>
      <c r="D6934" s="9">
        <v>1621822.0299897229</v>
      </c>
      <c r="E6934" s="9">
        <v>1750162.3636655184</v>
      </c>
      <c r="F6934" s="257" t="s">
        <v>9059</v>
      </c>
      <c r="G6934" s="9"/>
      <c r="H6934" s="257" t="s">
        <v>9089</v>
      </c>
      <c r="I6934" s="9">
        <v>4</v>
      </c>
    </row>
    <row r="6935" spans="1:9">
      <c r="A6935" s="257" t="s">
        <v>8033</v>
      </c>
      <c r="B6935" s="9">
        <v>10</v>
      </c>
      <c r="C6935" s="257" t="s">
        <v>9025</v>
      </c>
      <c r="D6935" s="9">
        <v>17817385913.449448</v>
      </c>
      <c r="E6935" s="9">
        <v>1750162.3636655184</v>
      </c>
      <c r="F6935" s="257" t="s">
        <v>9059</v>
      </c>
      <c r="G6935" s="9"/>
      <c r="H6935" s="257" t="s">
        <v>9089</v>
      </c>
      <c r="I6935" s="9">
        <v>4</v>
      </c>
    </row>
    <row r="6936" spans="1:9">
      <c r="A6936" s="257" t="s">
        <v>8034</v>
      </c>
      <c r="B6936" s="9">
        <v>10</v>
      </c>
      <c r="C6936" s="257" t="s">
        <v>9026</v>
      </c>
      <c r="D6936" s="9">
        <v>0.92666947002162636</v>
      </c>
      <c r="E6936" s="9">
        <v>1750162.3636655184</v>
      </c>
      <c r="F6936" s="257" t="s">
        <v>9059</v>
      </c>
      <c r="G6936" s="9"/>
      <c r="H6936" s="257" t="s">
        <v>9089</v>
      </c>
      <c r="I6936" s="9">
        <v>4</v>
      </c>
    </row>
    <row r="6937" spans="1:9">
      <c r="A6937" s="257" t="s">
        <v>8035</v>
      </c>
      <c r="B6937" s="9">
        <v>10</v>
      </c>
      <c r="C6937" s="257" t="s">
        <v>9027</v>
      </c>
      <c r="D6937" s="9">
        <v>10180.418847616478</v>
      </c>
      <c r="E6937" s="9">
        <v>1750162.3636655184</v>
      </c>
      <c r="F6937" s="257" t="s">
        <v>9059</v>
      </c>
      <c r="G6937" s="9"/>
      <c r="H6937" s="257" t="s">
        <v>9089</v>
      </c>
      <c r="I6937" s="9">
        <v>4</v>
      </c>
    </row>
    <row r="6938" spans="1:9">
      <c r="A6938" s="257" t="s">
        <v>8036</v>
      </c>
      <c r="B6938" s="9">
        <v>10</v>
      </c>
      <c r="C6938" s="257" t="s">
        <v>9024</v>
      </c>
      <c r="D6938" s="9">
        <v>0</v>
      </c>
      <c r="E6938" s="9">
        <v>1750162.3636655184</v>
      </c>
      <c r="F6938" s="257" t="s">
        <v>9060</v>
      </c>
      <c r="G6938" s="9"/>
      <c r="H6938" s="257" t="s">
        <v>9089</v>
      </c>
      <c r="I6938" s="9">
        <v>4</v>
      </c>
    </row>
    <row r="6939" spans="1:9">
      <c r="A6939" s="257" t="s">
        <v>8037</v>
      </c>
      <c r="B6939" s="9">
        <v>10</v>
      </c>
      <c r="C6939" s="257" t="s">
        <v>9025</v>
      </c>
      <c r="D6939" s="9">
        <v>0</v>
      </c>
      <c r="E6939" s="9">
        <v>1750162.3636655184</v>
      </c>
      <c r="F6939" s="257" t="s">
        <v>9060</v>
      </c>
      <c r="G6939" s="9"/>
      <c r="H6939" s="257" t="s">
        <v>9089</v>
      </c>
      <c r="I6939" s="9">
        <v>4</v>
      </c>
    </row>
    <row r="6940" spans="1:9">
      <c r="A6940" s="257" t="s">
        <v>8038</v>
      </c>
      <c r="B6940" s="9">
        <v>10</v>
      </c>
      <c r="C6940" s="257" t="s">
        <v>9026</v>
      </c>
      <c r="D6940" s="9">
        <v>0</v>
      </c>
      <c r="E6940" s="9">
        <v>1750162.3636655184</v>
      </c>
      <c r="F6940" s="257" t="s">
        <v>9060</v>
      </c>
      <c r="G6940" s="9"/>
      <c r="H6940" s="257" t="s">
        <v>9089</v>
      </c>
      <c r="I6940" s="9">
        <v>4</v>
      </c>
    </row>
    <row r="6941" spans="1:9">
      <c r="A6941" s="257" t="s">
        <v>8039</v>
      </c>
      <c r="B6941" s="9">
        <v>10</v>
      </c>
      <c r="C6941" s="257" t="s">
        <v>9027</v>
      </c>
      <c r="D6941" s="9">
        <v>0</v>
      </c>
      <c r="E6941" s="9">
        <v>1750162.3636655184</v>
      </c>
      <c r="F6941" s="257" t="s">
        <v>9060</v>
      </c>
      <c r="G6941" s="9"/>
      <c r="H6941" s="257" t="s">
        <v>9089</v>
      </c>
      <c r="I6941" s="9">
        <v>4</v>
      </c>
    </row>
    <row r="6942" spans="1:9">
      <c r="A6942" s="257" t="s">
        <v>8040</v>
      </c>
      <c r="B6942" s="9">
        <v>1</v>
      </c>
      <c r="C6942" s="257" t="s">
        <v>9021</v>
      </c>
      <c r="D6942" s="9">
        <v>4.8845890987944153E-4</v>
      </c>
      <c r="E6942" s="9"/>
      <c r="F6942" s="257" t="s">
        <v>9051</v>
      </c>
      <c r="G6942" s="9"/>
      <c r="H6942" s="257" t="s">
        <v>9089</v>
      </c>
      <c r="I6942" s="9">
        <v>4</v>
      </c>
    </row>
    <row r="6943" spans="1:9">
      <c r="A6943" s="257" t="s">
        <v>8041</v>
      </c>
      <c r="B6943" s="9">
        <v>1</v>
      </c>
      <c r="C6943" s="257" t="s">
        <v>9021</v>
      </c>
      <c r="D6943" s="9">
        <v>4.8845890987944153E-4</v>
      </c>
      <c r="E6943" s="9"/>
      <c r="F6943" s="257" t="s">
        <v>9052</v>
      </c>
      <c r="G6943" s="9"/>
      <c r="H6943" s="257" t="s">
        <v>9089</v>
      </c>
      <c r="I6943" s="9">
        <v>4</v>
      </c>
    </row>
    <row r="6944" spans="1:9">
      <c r="A6944" s="257" t="s">
        <v>8042</v>
      </c>
      <c r="B6944" s="9">
        <v>1</v>
      </c>
      <c r="C6944" s="257" t="s">
        <v>9021</v>
      </c>
      <c r="D6944" s="9">
        <v>3.1890490042880116E-3</v>
      </c>
      <c r="E6944" s="9"/>
      <c r="F6944" s="257" t="s">
        <v>9053</v>
      </c>
      <c r="G6944" s="9"/>
      <c r="H6944" s="257" t="s">
        <v>9089</v>
      </c>
      <c r="I6944" s="9">
        <v>4</v>
      </c>
    </row>
    <row r="6945" spans="1:9">
      <c r="A6945" s="257" t="s">
        <v>8043</v>
      </c>
      <c r="B6945" s="9">
        <v>1</v>
      </c>
      <c r="C6945" s="257" t="s">
        <v>9021</v>
      </c>
      <c r="D6945" s="9">
        <v>3.6489083922270828E-5</v>
      </c>
      <c r="E6945" s="9"/>
      <c r="F6945" s="257" t="s">
        <v>9043</v>
      </c>
      <c r="G6945" s="9"/>
      <c r="H6945" s="257" t="s">
        <v>9089</v>
      </c>
      <c r="I6945" s="9">
        <v>4</v>
      </c>
    </row>
    <row r="6946" spans="1:9">
      <c r="A6946" s="257" t="s">
        <v>8044</v>
      </c>
      <c r="B6946" s="9">
        <v>1</v>
      </c>
      <c r="C6946" s="257" t="s">
        <v>9021</v>
      </c>
      <c r="D6946" s="9">
        <v>3.6489083922270828E-5</v>
      </c>
      <c r="E6946" s="9"/>
      <c r="F6946" s="257" t="s">
        <v>9042</v>
      </c>
      <c r="G6946" s="9"/>
      <c r="H6946" s="257" t="s">
        <v>9089</v>
      </c>
      <c r="I6946" s="9">
        <v>4</v>
      </c>
    </row>
    <row r="6947" spans="1:9">
      <c r="A6947" s="257" t="s">
        <v>8045</v>
      </c>
      <c r="B6947" s="9">
        <v>1</v>
      </c>
      <c r="C6947" s="257" t="s">
        <v>9021</v>
      </c>
      <c r="D6947" s="9">
        <v>3.7139969980897244E-3</v>
      </c>
      <c r="E6947" s="9"/>
      <c r="F6947" s="257" t="s">
        <v>9044</v>
      </c>
      <c r="G6947" s="9"/>
      <c r="H6947" s="257" t="s">
        <v>9089</v>
      </c>
      <c r="I6947" s="9">
        <v>4</v>
      </c>
    </row>
    <row r="6948" spans="1:9">
      <c r="A6948" s="257" t="s">
        <v>8046</v>
      </c>
      <c r="B6948" s="9">
        <v>1</v>
      </c>
      <c r="C6948" s="257" t="s">
        <v>9021</v>
      </c>
      <c r="D6948" s="9">
        <v>3.6775079141674531E-3</v>
      </c>
      <c r="E6948" s="9"/>
      <c r="F6948" s="257" t="s">
        <v>9045</v>
      </c>
      <c r="G6948" s="9"/>
      <c r="H6948" s="257" t="s">
        <v>9089</v>
      </c>
      <c r="I6948" s="9">
        <v>4</v>
      </c>
    </row>
    <row r="6949" spans="1:9">
      <c r="A6949" s="257" t="s">
        <v>8047</v>
      </c>
      <c r="B6949" s="9">
        <v>1</v>
      </c>
      <c r="C6949" s="257" t="s">
        <v>9021</v>
      </c>
      <c r="D6949" s="9">
        <v>3.6775079141674531E-3</v>
      </c>
      <c r="E6949" s="9"/>
      <c r="F6949" s="257" t="s">
        <v>9046</v>
      </c>
      <c r="G6949" s="9"/>
      <c r="H6949" s="257" t="s">
        <v>9089</v>
      </c>
      <c r="I6949" s="9">
        <v>4</v>
      </c>
    </row>
    <row r="6950" spans="1:9">
      <c r="A6950" s="257" t="s">
        <v>8048</v>
      </c>
      <c r="B6950" s="9">
        <v>1</v>
      </c>
      <c r="C6950" s="257" t="s">
        <v>9021</v>
      </c>
      <c r="D6950" s="9">
        <v>5.9039452248416269E-3</v>
      </c>
      <c r="E6950" s="9"/>
      <c r="F6950" s="257" t="s">
        <v>9049</v>
      </c>
      <c r="G6950" s="9"/>
      <c r="H6950" s="257" t="s">
        <v>9089</v>
      </c>
      <c r="I6950" s="9">
        <v>4</v>
      </c>
    </row>
    <row r="6951" spans="1:9">
      <c r="A6951" s="257" t="s">
        <v>8049</v>
      </c>
      <c r="B6951" s="9">
        <v>1</v>
      </c>
      <c r="C6951" s="257" t="s">
        <v>9021</v>
      </c>
      <c r="D6951" s="9">
        <v>5.9039452248416269E-3</v>
      </c>
      <c r="E6951" s="9"/>
      <c r="F6951" s="257" t="s">
        <v>9050</v>
      </c>
      <c r="G6951" s="9"/>
      <c r="H6951" s="257" t="s">
        <v>9089</v>
      </c>
      <c r="I6951" s="9">
        <v>4</v>
      </c>
    </row>
    <row r="6952" spans="1:9">
      <c r="A6952" s="257" t="s">
        <v>8050</v>
      </c>
      <c r="B6952" s="9">
        <v>1</v>
      </c>
      <c r="C6952" s="257" t="s">
        <v>9021</v>
      </c>
      <c r="D6952" s="9">
        <v>-2.2264373106741734E-3</v>
      </c>
      <c r="E6952" s="9"/>
      <c r="F6952" s="257" t="s">
        <v>9048</v>
      </c>
      <c r="G6952" s="9"/>
      <c r="H6952" s="257" t="s">
        <v>9089</v>
      </c>
      <c r="I6952" s="9">
        <v>4</v>
      </c>
    </row>
    <row r="6953" spans="1:9">
      <c r="A6953" s="257" t="s">
        <v>8051</v>
      </c>
      <c r="B6953" s="9">
        <v>1</v>
      </c>
      <c r="C6953" s="257" t="s">
        <v>9021</v>
      </c>
      <c r="D6953" s="9">
        <v>0</v>
      </c>
      <c r="E6953" s="9"/>
      <c r="F6953" s="257" t="s">
        <v>9037</v>
      </c>
      <c r="G6953" s="9"/>
      <c r="H6953" s="257" t="s">
        <v>9089</v>
      </c>
      <c r="I6953" s="9">
        <v>4</v>
      </c>
    </row>
    <row r="6954" spans="1:9">
      <c r="A6954" s="257" t="s">
        <v>8052</v>
      </c>
      <c r="B6954" s="9">
        <v>1</v>
      </c>
      <c r="C6954" s="257" t="s">
        <v>9021</v>
      </c>
      <c r="D6954" s="9">
        <v>0</v>
      </c>
      <c r="E6954" s="9"/>
      <c r="F6954" s="257" t="s">
        <v>9060</v>
      </c>
      <c r="G6954" s="9"/>
      <c r="H6954" s="257" t="s">
        <v>9089</v>
      </c>
      <c r="I6954" s="9">
        <v>4</v>
      </c>
    </row>
    <row r="6955" spans="1:9">
      <c r="A6955" s="257" t="s">
        <v>8053</v>
      </c>
      <c r="B6955" s="9">
        <v>1</v>
      </c>
      <c r="C6955" s="257" t="s">
        <v>9021</v>
      </c>
      <c r="D6955" s="9">
        <v>0</v>
      </c>
      <c r="E6955" s="9"/>
      <c r="F6955" s="257" t="s">
        <v>9041</v>
      </c>
      <c r="G6955" s="9"/>
      <c r="H6955" s="257" t="s">
        <v>9089</v>
      </c>
      <c r="I6955" s="9">
        <v>4</v>
      </c>
    </row>
    <row r="6956" spans="1:9">
      <c r="A6956" s="257" t="s">
        <v>8054</v>
      </c>
      <c r="B6956" s="9">
        <v>1</v>
      </c>
      <c r="C6956" s="257" t="s">
        <v>9021</v>
      </c>
      <c r="D6956" s="9">
        <v>0</v>
      </c>
      <c r="E6956" s="9"/>
      <c r="F6956" s="257" t="s">
        <v>9040</v>
      </c>
      <c r="G6956" s="9"/>
      <c r="H6956" s="257" t="s">
        <v>9089</v>
      </c>
      <c r="I6956" s="9">
        <v>4</v>
      </c>
    </row>
    <row r="6957" spans="1:9">
      <c r="A6957" s="257" t="s">
        <v>8055</v>
      </c>
      <c r="B6957" s="9">
        <v>1</v>
      </c>
      <c r="C6957" s="257" t="s">
        <v>9021</v>
      </c>
      <c r="D6957" s="9">
        <v>0</v>
      </c>
      <c r="E6957" s="9"/>
      <c r="F6957" s="257" t="s">
        <v>9038</v>
      </c>
      <c r="G6957" s="9"/>
      <c r="H6957" s="257" t="s">
        <v>9089</v>
      </c>
      <c r="I6957" s="9">
        <v>4</v>
      </c>
    </row>
    <row r="6958" spans="1:9">
      <c r="A6958" s="257" t="s">
        <v>8056</v>
      </c>
      <c r="B6958" s="9">
        <v>1</v>
      </c>
      <c r="C6958" s="257" t="s">
        <v>9021</v>
      </c>
      <c r="D6958" s="9">
        <v>3.6489083922270828E-5</v>
      </c>
      <c r="E6958" s="9"/>
      <c r="F6958" s="257" t="s">
        <v>9039</v>
      </c>
      <c r="G6958" s="9"/>
      <c r="H6958" s="257" t="s">
        <v>9089</v>
      </c>
      <c r="I6958" s="9">
        <v>4</v>
      </c>
    </row>
    <row r="6959" spans="1:9">
      <c r="A6959" s="257" t="s">
        <v>8057</v>
      </c>
      <c r="B6959" s="9">
        <v>1</v>
      </c>
      <c r="C6959" s="257" t="s">
        <v>9021</v>
      </c>
      <c r="D6959" s="9">
        <v>2.1115373016636378E-3</v>
      </c>
      <c r="E6959" s="9"/>
      <c r="F6959" s="257" t="s">
        <v>9055</v>
      </c>
      <c r="G6959" s="9"/>
      <c r="H6959" s="257" t="s">
        <v>9089</v>
      </c>
      <c r="I6959" s="9">
        <v>4</v>
      </c>
    </row>
    <row r="6960" spans="1:9">
      <c r="A6960" s="257" t="s">
        <v>8058</v>
      </c>
      <c r="B6960" s="9">
        <v>1</v>
      </c>
      <c r="C6960" s="257" t="s">
        <v>9021</v>
      </c>
      <c r="D6960" s="9">
        <v>-1.1329700787633711E-3</v>
      </c>
      <c r="E6960" s="9"/>
      <c r="F6960" s="257" t="s">
        <v>9056</v>
      </c>
      <c r="G6960" s="9"/>
      <c r="H6960" s="257" t="s">
        <v>9089</v>
      </c>
      <c r="I6960" s="9">
        <v>4</v>
      </c>
    </row>
    <row r="6961" spans="1:9">
      <c r="A6961" s="257" t="s">
        <v>8059</v>
      </c>
      <c r="B6961" s="9">
        <v>1</v>
      </c>
      <c r="C6961" s="257" t="s">
        <v>9021</v>
      </c>
      <c r="D6961" s="9">
        <v>9.7856722290026667E-4</v>
      </c>
      <c r="E6961" s="9"/>
      <c r="F6961" s="257" t="s">
        <v>9057</v>
      </c>
      <c r="G6961" s="9"/>
      <c r="H6961" s="257" t="s">
        <v>9089</v>
      </c>
      <c r="I6961" s="9">
        <v>4</v>
      </c>
    </row>
    <row r="6962" spans="1:9">
      <c r="A6962" s="257" t="s">
        <v>8060</v>
      </c>
      <c r="B6962" s="9">
        <v>1</v>
      </c>
      <c r="C6962" s="257" t="s">
        <v>9021</v>
      </c>
      <c r="D6962" s="9">
        <v>2.5750085255540306E-3</v>
      </c>
      <c r="E6962" s="9"/>
      <c r="F6962" s="257" t="s">
        <v>9036</v>
      </c>
      <c r="G6962" s="9"/>
      <c r="H6962" s="257" t="s">
        <v>9089</v>
      </c>
      <c r="I6962" s="9">
        <v>4</v>
      </c>
    </row>
    <row r="6963" spans="1:9">
      <c r="A6963" s="257" t="s">
        <v>8061</v>
      </c>
      <c r="B6963" s="9">
        <v>1</v>
      </c>
      <c r="C6963" s="257" t="s">
        <v>9021</v>
      </c>
      <c r="D6963" s="9">
        <v>2.3503694763873295E-3</v>
      </c>
      <c r="E6963" s="9"/>
      <c r="F6963" s="257" t="s">
        <v>9047</v>
      </c>
      <c r="G6963" s="9"/>
      <c r="H6963" s="257" t="s">
        <v>9089</v>
      </c>
      <c r="I6963" s="9">
        <v>4</v>
      </c>
    </row>
    <row r="6964" spans="1:9">
      <c r="A6964" s="257" t="s">
        <v>8062</v>
      </c>
      <c r="B6964" s="9">
        <v>1</v>
      </c>
      <c r="C6964" s="257" t="s">
        <v>9021</v>
      </c>
      <c r="D6964" s="9">
        <v>4.9253780019413596E-3</v>
      </c>
      <c r="E6964" s="9"/>
      <c r="F6964" s="257" t="s">
        <v>9054</v>
      </c>
      <c r="G6964" s="9"/>
      <c r="H6964" s="257" t="s">
        <v>9089</v>
      </c>
      <c r="I6964" s="9">
        <v>4</v>
      </c>
    </row>
    <row r="6965" spans="1:9">
      <c r="A6965" s="257" t="s">
        <v>8063</v>
      </c>
      <c r="B6965" s="9">
        <v>1</v>
      </c>
      <c r="C6965" s="257" t="s">
        <v>9021</v>
      </c>
      <c r="D6965" s="9">
        <v>-4.9010831302082503E-4</v>
      </c>
      <c r="E6965" s="9"/>
      <c r="F6965" s="257" t="s">
        <v>9058</v>
      </c>
      <c r="G6965" s="9"/>
      <c r="H6965" s="257" t="s">
        <v>9089</v>
      </c>
      <c r="I6965" s="9">
        <v>4</v>
      </c>
    </row>
    <row r="6966" spans="1:9">
      <c r="A6966" s="257" t="s">
        <v>8064</v>
      </c>
      <c r="B6966" s="9">
        <v>1</v>
      </c>
      <c r="C6966" s="257" t="s">
        <v>9021</v>
      </c>
      <c r="D6966" s="9">
        <v>-1.736328997653348E-3</v>
      </c>
      <c r="E6966" s="9"/>
      <c r="F6966" s="257" t="s">
        <v>9059</v>
      </c>
      <c r="G6966" s="9"/>
      <c r="H6966" s="257" t="s">
        <v>9089</v>
      </c>
      <c r="I6966" s="9">
        <v>4</v>
      </c>
    </row>
    <row r="6967" spans="1:9">
      <c r="A6967" s="257" t="s">
        <v>8065</v>
      </c>
      <c r="B6967" s="9">
        <v>2</v>
      </c>
      <c r="C6967" s="257" t="s">
        <v>9021</v>
      </c>
      <c r="D6967" s="9">
        <v>2.24065423236669E-3</v>
      </c>
      <c r="E6967" s="9"/>
      <c r="F6967" s="257" t="s">
        <v>9051</v>
      </c>
      <c r="G6967" s="9"/>
      <c r="H6967" s="257" t="s">
        <v>9089</v>
      </c>
      <c r="I6967" s="9">
        <v>4</v>
      </c>
    </row>
    <row r="6968" spans="1:9">
      <c r="A6968" s="257" t="s">
        <v>8066</v>
      </c>
      <c r="B6968" s="9">
        <v>2</v>
      </c>
      <c r="C6968" s="257" t="s">
        <v>9021</v>
      </c>
      <c r="D6968" s="9">
        <v>2.24065423236669E-3</v>
      </c>
      <c r="E6968" s="9"/>
      <c r="F6968" s="257" t="s">
        <v>9052</v>
      </c>
      <c r="G6968" s="9"/>
      <c r="H6968" s="257" t="s">
        <v>9089</v>
      </c>
      <c r="I6968" s="9">
        <v>4</v>
      </c>
    </row>
    <row r="6969" spans="1:9">
      <c r="A6969" s="257" t="s">
        <v>8067</v>
      </c>
      <c r="B6969" s="9">
        <v>2</v>
      </c>
      <c r="C6969" s="257" t="s">
        <v>9021</v>
      </c>
      <c r="D6969" s="9">
        <v>3.2064816317105326E-3</v>
      </c>
      <c r="E6969" s="9"/>
      <c r="F6969" s="257" t="s">
        <v>9053</v>
      </c>
      <c r="G6969" s="9"/>
      <c r="H6969" s="257" t="s">
        <v>9089</v>
      </c>
      <c r="I6969" s="9">
        <v>4</v>
      </c>
    </row>
    <row r="6970" spans="1:9">
      <c r="A6970" s="257" t="s">
        <v>8068</v>
      </c>
      <c r="B6970" s="9">
        <v>2</v>
      </c>
      <c r="C6970" s="257" t="s">
        <v>9021</v>
      </c>
      <c r="D6970" s="9">
        <v>2.8972566204529266E-5</v>
      </c>
      <c r="E6970" s="9"/>
      <c r="F6970" s="257" t="s">
        <v>9043</v>
      </c>
      <c r="G6970" s="9"/>
      <c r="H6970" s="257" t="s">
        <v>9089</v>
      </c>
      <c r="I6970" s="9">
        <v>4</v>
      </c>
    </row>
    <row r="6971" spans="1:9">
      <c r="A6971" s="257" t="s">
        <v>8069</v>
      </c>
      <c r="B6971" s="9">
        <v>2</v>
      </c>
      <c r="C6971" s="257" t="s">
        <v>9021</v>
      </c>
      <c r="D6971" s="9">
        <v>2.8972566204529266E-5</v>
      </c>
      <c r="E6971" s="9"/>
      <c r="F6971" s="257" t="s">
        <v>9042</v>
      </c>
      <c r="G6971" s="9"/>
      <c r="H6971" s="257" t="s">
        <v>9089</v>
      </c>
      <c r="I6971" s="9">
        <v>4</v>
      </c>
    </row>
    <row r="6972" spans="1:9">
      <c r="A6972" s="257" t="s">
        <v>8070</v>
      </c>
      <c r="B6972" s="9">
        <v>2</v>
      </c>
      <c r="C6972" s="257" t="s">
        <v>9021</v>
      </c>
      <c r="D6972" s="9">
        <v>5.4761084302817516E-3</v>
      </c>
      <c r="E6972" s="9"/>
      <c r="F6972" s="257" t="s">
        <v>9044</v>
      </c>
      <c r="G6972" s="9"/>
      <c r="H6972" s="257" t="s">
        <v>9089</v>
      </c>
      <c r="I6972" s="9">
        <v>4</v>
      </c>
    </row>
    <row r="6973" spans="1:9">
      <c r="A6973" s="257" t="s">
        <v>8071</v>
      </c>
      <c r="B6973" s="9">
        <v>2</v>
      </c>
      <c r="C6973" s="257" t="s">
        <v>9021</v>
      </c>
      <c r="D6973" s="9">
        <v>5.4471358640772226E-3</v>
      </c>
      <c r="E6973" s="9"/>
      <c r="F6973" s="257" t="s">
        <v>9045</v>
      </c>
      <c r="G6973" s="9"/>
      <c r="H6973" s="257" t="s">
        <v>9089</v>
      </c>
      <c r="I6973" s="9">
        <v>4</v>
      </c>
    </row>
    <row r="6974" spans="1:9">
      <c r="A6974" s="257" t="s">
        <v>8072</v>
      </c>
      <c r="B6974" s="9">
        <v>2</v>
      </c>
      <c r="C6974" s="257" t="s">
        <v>9021</v>
      </c>
      <c r="D6974" s="9">
        <v>5.4471358640772226E-3</v>
      </c>
      <c r="E6974" s="9"/>
      <c r="F6974" s="257" t="s">
        <v>9046</v>
      </c>
      <c r="G6974" s="9"/>
      <c r="H6974" s="257" t="s">
        <v>9089</v>
      </c>
      <c r="I6974" s="9">
        <v>4</v>
      </c>
    </row>
    <row r="6975" spans="1:9">
      <c r="A6975" s="257" t="s">
        <v>8073</v>
      </c>
      <c r="B6975" s="9">
        <v>2</v>
      </c>
      <c r="C6975" s="257" t="s">
        <v>9021</v>
      </c>
      <c r="D6975" s="9">
        <v>8.4444782229971919E-3</v>
      </c>
      <c r="E6975" s="9"/>
      <c r="F6975" s="257" t="s">
        <v>9049</v>
      </c>
      <c r="G6975" s="9"/>
      <c r="H6975" s="257" t="s">
        <v>9089</v>
      </c>
      <c r="I6975" s="9">
        <v>4</v>
      </c>
    </row>
    <row r="6976" spans="1:9">
      <c r="A6976" s="257" t="s">
        <v>8074</v>
      </c>
      <c r="B6976" s="9">
        <v>2</v>
      </c>
      <c r="C6976" s="257" t="s">
        <v>9021</v>
      </c>
      <c r="D6976" s="9">
        <v>8.4444782229971919E-3</v>
      </c>
      <c r="E6976" s="9"/>
      <c r="F6976" s="257" t="s">
        <v>9050</v>
      </c>
      <c r="G6976" s="9"/>
      <c r="H6976" s="257" t="s">
        <v>9089</v>
      </c>
      <c r="I6976" s="9">
        <v>4</v>
      </c>
    </row>
    <row r="6977" spans="1:9">
      <c r="A6977" s="257" t="s">
        <v>8075</v>
      </c>
      <c r="B6977" s="9">
        <v>2</v>
      </c>
      <c r="C6977" s="257" t="s">
        <v>9021</v>
      </c>
      <c r="D6977" s="9">
        <v>-2.997342358919968E-3</v>
      </c>
      <c r="E6977" s="9"/>
      <c r="F6977" s="257" t="s">
        <v>9048</v>
      </c>
      <c r="G6977" s="9"/>
      <c r="H6977" s="257" t="s">
        <v>9089</v>
      </c>
      <c r="I6977" s="9">
        <v>4</v>
      </c>
    </row>
    <row r="6978" spans="1:9">
      <c r="A6978" s="257" t="s">
        <v>8076</v>
      </c>
      <c r="B6978" s="9">
        <v>2</v>
      </c>
      <c r="C6978" s="257" t="s">
        <v>9021</v>
      </c>
      <c r="D6978" s="9">
        <v>0</v>
      </c>
      <c r="E6978" s="9"/>
      <c r="F6978" s="257" t="s">
        <v>9037</v>
      </c>
      <c r="G6978" s="9"/>
      <c r="H6978" s="257" t="s">
        <v>9089</v>
      </c>
      <c r="I6978" s="9">
        <v>4</v>
      </c>
    </row>
    <row r="6979" spans="1:9">
      <c r="A6979" s="257" t="s">
        <v>8077</v>
      </c>
      <c r="B6979" s="9">
        <v>2</v>
      </c>
      <c r="C6979" s="257" t="s">
        <v>9021</v>
      </c>
      <c r="D6979" s="9">
        <v>0</v>
      </c>
      <c r="E6979" s="9"/>
      <c r="F6979" s="257" t="s">
        <v>9060</v>
      </c>
      <c r="G6979" s="9"/>
      <c r="H6979" s="257" t="s">
        <v>9089</v>
      </c>
      <c r="I6979" s="9">
        <v>4</v>
      </c>
    </row>
    <row r="6980" spans="1:9">
      <c r="A6980" s="257" t="s">
        <v>8078</v>
      </c>
      <c r="B6980" s="9">
        <v>2</v>
      </c>
      <c r="C6980" s="257" t="s">
        <v>9021</v>
      </c>
      <c r="D6980" s="9">
        <v>0</v>
      </c>
      <c r="E6980" s="9"/>
      <c r="F6980" s="257" t="s">
        <v>9041</v>
      </c>
      <c r="G6980" s="9"/>
      <c r="H6980" s="257" t="s">
        <v>9089</v>
      </c>
      <c r="I6980" s="9">
        <v>4</v>
      </c>
    </row>
    <row r="6981" spans="1:9">
      <c r="A6981" s="257" t="s">
        <v>8079</v>
      </c>
      <c r="B6981" s="9">
        <v>2</v>
      </c>
      <c r="C6981" s="257" t="s">
        <v>9021</v>
      </c>
      <c r="D6981" s="9">
        <v>0</v>
      </c>
      <c r="E6981" s="9"/>
      <c r="F6981" s="257" t="s">
        <v>9040</v>
      </c>
      <c r="G6981" s="9"/>
      <c r="H6981" s="257" t="s">
        <v>9089</v>
      </c>
      <c r="I6981" s="9">
        <v>4</v>
      </c>
    </row>
    <row r="6982" spans="1:9">
      <c r="A6982" s="257" t="s">
        <v>8080</v>
      </c>
      <c r="B6982" s="9">
        <v>2</v>
      </c>
      <c r="C6982" s="257" t="s">
        <v>9021</v>
      </c>
      <c r="D6982" s="9">
        <v>0</v>
      </c>
      <c r="E6982" s="9"/>
      <c r="F6982" s="257" t="s">
        <v>9038</v>
      </c>
      <c r="G6982" s="9"/>
      <c r="H6982" s="257" t="s">
        <v>9089</v>
      </c>
      <c r="I6982" s="9">
        <v>4</v>
      </c>
    </row>
    <row r="6983" spans="1:9">
      <c r="A6983" s="257" t="s">
        <v>8081</v>
      </c>
      <c r="B6983" s="9">
        <v>2</v>
      </c>
      <c r="C6983" s="257" t="s">
        <v>9021</v>
      </c>
      <c r="D6983" s="9">
        <v>2.8972566204529266E-5</v>
      </c>
      <c r="E6983" s="9"/>
      <c r="F6983" s="257" t="s">
        <v>9039</v>
      </c>
      <c r="G6983" s="9"/>
      <c r="H6983" s="257" t="s">
        <v>9089</v>
      </c>
      <c r="I6983" s="9">
        <v>4</v>
      </c>
    </row>
    <row r="6984" spans="1:9">
      <c r="A6984" s="257" t="s">
        <v>8082</v>
      </c>
      <c r="B6984" s="9">
        <v>2</v>
      </c>
      <c r="C6984" s="257" t="s">
        <v>9021</v>
      </c>
      <c r="D6984" s="9">
        <v>4.6513041604635185E-3</v>
      </c>
      <c r="E6984" s="9"/>
      <c r="F6984" s="257" t="s">
        <v>9055</v>
      </c>
      <c r="G6984" s="9"/>
      <c r="H6984" s="257" t="s">
        <v>9089</v>
      </c>
      <c r="I6984" s="9">
        <v>4</v>
      </c>
    </row>
    <row r="6985" spans="1:9">
      <c r="A6985" s="257" t="s">
        <v>8083</v>
      </c>
      <c r="B6985" s="9">
        <v>2</v>
      </c>
      <c r="C6985" s="257" t="s">
        <v>9021</v>
      </c>
      <c r="D6985" s="9">
        <v>-1.1944682889531036E-3</v>
      </c>
      <c r="E6985" s="9"/>
      <c r="F6985" s="257" t="s">
        <v>9056</v>
      </c>
      <c r="G6985" s="9"/>
      <c r="H6985" s="257" t="s">
        <v>9089</v>
      </c>
      <c r="I6985" s="9">
        <v>4</v>
      </c>
    </row>
    <row r="6986" spans="1:9">
      <c r="A6986" s="257" t="s">
        <v>8084</v>
      </c>
      <c r="B6986" s="9">
        <v>2</v>
      </c>
      <c r="C6986" s="257" t="s">
        <v>9021</v>
      </c>
      <c r="D6986" s="9">
        <v>3.4568358715104152E-3</v>
      </c>
      <c r="E6986" s="9"/>
      <c r="F6986" s="257" t="s">
        <v>9057</v>
      </c>
      <c r="G6986" s="9"/>
      <c r="H6986" s="257" t="s">
        <v>9089</v>
      </c>
      <c r="I6986" s="9">
        <v>4</v>
      </c>
    </row>
    <row r="6987" spans="1:9">
      <c r="A6987" s="257" t="s">
        <v>8085</v>
      </c>
      <c r="B6987" s="9">
        <v>2</v>
      </c>
      <c r="C6987" s="257" t="s">
        <v>9021</v>
      </c>
      <c r="D6987" s="9">
        <v>2.5369395822160482E-3</v>
      </c>
      <c r="E6987" s="9"/>
      <c r="F6987" s="257" t="s">
        <v>9036</v>
      </c>
      <c r="G6987" s="9"/>
      <c r="H6987" s="257" t="s">
        <v>9089</v>
      </c>
      <c r="I6987" s="9">
        <v>4</v>
      </c>
    </row>
    <row r="6988" spans="1:9">
      <c r="A6988" s="257" t="s">
        <v>8086</v>
      </c>
      <c r="B6988" s="9">
        <v>2</v>
      </c>
      <c r="C6988" s="257" t="s">
        <v>9021</v>
      </c>
      <c r="D6988" s="9">
        <v>2.4507027692707273E-3</v>
      </c>
      <c r="E6988" s="9"/>
      <c r="F6988" s="257" t="s">
        <v>9047</v>
      </c>
      <c r="G6988" s="9"/>
      <c r="H6988" s="257" t="s">
        <v>9089</v>
      </c>
      <c r="I6988" s="9">
        <v>4</v>
      </c>
    </row>
    <row r="6989" spans="1:9">
      <c r="A6989" s="257" t="s">
        <v>8087</v>
      </c>
      <c r="B6989" s="9">
        <v>2</v>
      </c>
      <c r="C6989" s="257" t="s">
        <v>9021</v>
      </c>
      <c r="D6989" s="9">
        <v>4.9876423514867759E-3</v>
      </c>
      <c r="E6989" s="9"/>
      <c r="F6989" s="257" t="s">
        <v>9054</v>
      </c>
      <c r="G6989" s="9"/>
      <c r="H6989" s="257" t="s">
        <v>9089</v>
      </c>
      <c r="I6989" s="9">
        <v>4</v>
      </c>
    </row>
    <row r="6990" spans="1:9">
      <c r="A6990" s="257" t="s">
        <v>8088</v>
      </c>
      <c r="B6990" s="9">
        <v>2</v>
      </c>
      <c r="C6990" s="257" t="s">
        <v>9021</v>
      </c>
      <c r="D6990" s="9">
        <v>-1.2161816391437249E-3</v>
      </c>
      <c r="E6990" s="9"/>
      <c r="F6990" s="257" t="s">
        <v>9058</v>
      </c>
      <c r="G6990" s="9"/>
      <c r="H6990" s="257" t="s">
        <v>9089</v>
      </c>
      <c r="I6990" s="9">
        <v>4</v>
      </c>
    </row>
    <row r="6991" spans="1:9">
      <c r="A6991" s="257" t="s">
        <v>8089</v>
      </c>
      <c r="B6991" s="9">
        <v>2</v>
      </c>
      <c r="C6991" s="257" t="s">
        <v>9021</v>
      </c>
      <c r="D6991" s="9">
        <v>-1.7811607197762433E-3</v>
      </c>
      <c r="E6991" s="9"/>
      <c r="F6991" s="257" t="s">
        <v>9059</v>
      </c>
      <c r="G6991" s="9"/>
      <c r="H6991" s="257" t="s">
        <v>9089</v>
      </c>
      <c r="I6991" s="9">
        <v>4</v>
      </c>
    </row>
    <row r="6992" spans="1:9">
      <c r="A6992" s="257" t="s">
        <v>8090</v>
      </c>
      <c r="B6992" s="9">
        <v>3</v>
      </c>
      <c r="C6992" s="257" t="s">
        <v>9021</v>
      </c>
      <c r="D6992" s="9">
        <v>3.3483715307733191E-3</v>
      </c>
      <c r="E6992" s="9"/>
      <c r="F6992" s="257" t="s">
        <v>9051</v>
      </c>
      <c r="G6992" s="9"/>
      <c r="H6992" s="257" t="s">
        <v>9089</v>
      </c>
      <c r="I6992" s="9">
        <v>4</v>
      </c>
    </row>
    <row r="6993" spans="1:9">
      <c r="A6993" s="257" t="s">
        <v>8091</v>
      </c>
      <c r="B6993" s="9">
        <v>3</v>
      </c>
      <c r="C6993" s="257" t="s">
        <v>9021</v>
      </c>
      <c r="D6993" s="9">
        <v>3.3483715307733191E-3</v>
      </c>
      <c r="E6993" s="9"/>
      <c r="F6993" s="257" t="s">
        <v>9052</v>
      </c>
      <c r="G6993" s="9"/>
      <c r="H6993" s="257" t="s">
        <v>9089</v>
      </c>
      <c r="I6993" s="9">
        <v>4</v>
      </c>
    </row>
    <row r="6994" spans="1:9">
      <c r="A6994" s="257" t="s">
        <v>8092</v>
      </c>
      <c r="B6994" s="9">
        <v>3</v>
      </c>
      <c r="C6994" s="257" t="s">
        <v>9021</v>
      </c>
      <c r="D6994" s="9">
        <v>3.7189883719279415E-3</v>
      </c>
      <c r="E6994" s="9"/>
      <c r="F6994" s="257" t="s">
        <v>9053</v>
      </c>
      <c r="G6994" s="9"/>
      <c r="H6994" s="257" t="s">
        <v>9089</v>
      </c>
      <c r="I6994" s="9">
        <v>4</v>
      </c>
    </row>
    <row r="6995" spans="1:9">
      <c r="A6995" s="257" t="s">
        <v>8093</v>
      </c>
      <c r="B6995" s="9">
        <v>3</v>
      </c>
      <c r="C6995" s="257" t="s">
        <v>9021</v>
      </c>
      <c r="D6995" s="9">
        <v>4.2080108469937131E-5</v>
      </c>
      <c r="E6995" s="9"/>
      <c r="F6995" s="257" t="s">
        <v>9043</v>
      </c>
      <c r="G6995" s="9"/>
      <c r="H6995" s="257" t="s">
        <v>9089</v>
      </c>
      <c r="I6995" s="9">
        <v>4</v>
      </c>
    </row>
    <row r="6996" spans="1:9">
      <c r="A6996" s="257" t="s">
        <v>8094</v>
      </c>
      <c r="B6996" s="9">
        <v>3</v>
      </c>
      <c r="C6996" s="257" t="s">
        <v>9021</v>
      </c>
      <c r="D6996" s="9">
        <v>4.2080108469937131E-5</v>
      </c>
      <c r="E6996" s="9"/>
      <c r="F6996" s="257" t="s">
        <v>9042</v>
      </c>
      <c r="G6996" s="9"/>
      <c r="H6996" s="257" t="s">
        <v>9089</v>
      </c>
      <c r="I6996" s="9">
        <v>4</v>
      </c>
    </row>
    <row r="6997" spans="1:9">
      <c r="A6997" s="257" t="s">
        <v>8095</v>
      </c>
      <c r="B6997" s="9">
        <v>3</v>
      </c>
      <c r="C6997" s="257" t="s">
        <v>9021</v>
      </c>
      <c r="D6997" s="9">
        <v>7.1094400111711984E-3</v>
      </c>
      <c r="E6997" s="9"/>
      <c r="F6997" s="257" t="s">
        <v>9044</v>
      </c>
      <c r="G6997" s="9"/>
      <c r="H6997" s="257" t="s">
        <v>9089</v>
      </c>
      <c r="I6997" s="9">
        <v>4</v>
      </c>
    </row>
    <row r="6998" spans="1:9">
      <c r="A6998" s="257" t="s">
        <v>8096</v>
      </c>
      <c r="B6998" s="9">
        <v>3</v>
      </c>
      <c r="C6998" s="257" t="s">
        <v>9021</v>
      </c>
      <c r="D6998" s="9">
        <v>7.0673599027012606E-3</v>
      </c>
      <c r="E6998" s="9"/>
      <c r="F6998" s="257" t="s">
        <v>9045</v>
      </c>
      <c r="G6998" s="9"/>
      <c r="H6998" s="257" t="s">
        <v>9089</v>
      </c>
      <c r="I6998" s="9">
        <v>4</v>
      </c>
    </row>
    <row r="6999" spans="1:9">
      <c r="A6999" s="257" t="s">
        <v>8097</v>
      </c>
      <c r="B6999" s="9">
        <v>3</v>
      </c>
      <c r="C6999" s="257" t="s">
        <v>9021</v>
      </c>
      <c r="D6999" s="9">
        <v>7.0673599027012606E-3</v>
      </c>
      <c r="E6999" s="9"/>
      <c r="F6999" s="257" t="s">
        <v>9046</v>
      </c>
      <c r="G6999" s="9"/>
      <c r="H6999" s="257" t="s">
        <v>9089</v>
      </c>
      <c r="I6999" s="9">
        <v>4</v>
      </c>
    </row>
    <row r="7000" spans="1:9">
      <c r="A7000" s="257" t="s">
        <v>8098</v>
      </c>
      <c r="B7000" s="9">
        <v>3</v>
      </c>
      <c r="C7000" s="257" t="s">
        <v>9021</v>
      </c>
      <c r="D7000" s="9">
        <v>1.0927373558966228E-2</v>
      </c>
      <c r="E7000" s="9"/>
      <c r="F7000" s="257" t="s">
        <v>9049</v>
      </c>
      <c r="G7000" s="9"/>
      <c r="H7000" s="257" t="s">
        <v>9089</v>
      </c>
      <c r="I7000" s="9">
        <v>4</v>
      </c>
    </row>
    <row r="7001" spans="1:9">
      <c r="A7001" s="257" t="s">
        <v>8099</v>
      </c>
      <c r="B7001" s="9">
        <v>3</v>
      </c>
      <c r="C7001" s="257" t="s">
        <v>9021</v>
      </c>
      <c r="D7001" s="9">
        <v>1.0927373558966228E-2</v>
      </c>
      <c r="E7001" s="9"/>
      <c r="F7001" s="257" t="s">
        <v>9050</v>
      </c>
      <c r="G7001" s="9"/>
      <c r="H7001" s="257" t="s">
        <v>9089</v>
      </c>
      <c r="I7001" s="9">
        <v>4</v>
      </c>
    </row>
    <row r="7002" spans="1:9">
      <c r="A7002" s="257" t="s">
        <v>8100</v>
      </c>
      <c r="B7002" s="9">
        <v>3</v>
      </c>
      <c r="C7002" s="257" t="s">
        <v>9021</v>
      </c>
      <c r="D7002" s="9">
        <v>-3.8600136562649671E-3</v>
      </c>
      <c r="E7002" s="9"/>
      <c r="F7002" s="257" t="s">
        <v>9048</v>
      </c>
      <c r="G7002" s="9"/>
      <c r="H7002" s="257" t="s">
        <v>9089</v>
      </c>
      <c r="I7002" s="9">
        <v>4</v>
      </c>
    </row>
    <row r="7003" spans="1:9">
      <c r="A7003" s="257" t="s">
        <v>8101</v>
      </c>
      <c r="B7003" s="9">
        <v>3</v>
      </c>
      <c r="C7003" s="257" t="s">
        <v>9021</v>
      </c>
      <c r="D7003" s="9">
        <v>0</v>
      </c>
      <c r="E7003" s="9"/>
      <c r="F7003" s="257" t="s">
        <v>9037</v>
      </c>
      <c r="G7003" s="9"/>
      <c r="H7003" s="257" t="s">
        <v>9089</v>
      </c>
      <c r="I7003" s="9">
        <v>4</v>
      </c>
    </row>
    <row r="7004" spans="1:9">
      <c r="A7004" s="257" t="s">
        <v>8102</v>
      </c>
      <c r="B7004" s="9">
        <v>3</v>
      </c>
      <c r="C7004" s="257" t="s">
        <v>9021</v>
      </c>
      <c r="D7004" s="9">
        <v>0</v>
      </c>
      <c r="E7004" s="9"/>
      <c r="F7004" s="257" t="s">
        <v>9060</v>
      </c>
      <c r="G7004" s="9"/>
      <c r="H7004" s="257" t="s">
        <v>9089</v>
      </c>
      <c r="I7004" s="9">
        <v>4</v>
      </c>
    </row>
    <row r="7005" spans="1:9">
      <c r="A7005" s="257" t="s">
        <v>8103</v>
      </c>
      <c r="B7005" s="9">
        <v>3</v>
      </c>
      <c r="C7005" s="257" t="s">
        <v>9021</v>
      </c>
      <c r="D7005" s="9">
        <v>0</v>
      </c>
      <c r="E7005" s="9"/>
      <c r="F7005" s="257" t="s">
        <v>9041</v>
      </c>
      <c r="G7005" s="9"/>
      <c r="H7005" s="257" t="s">
        <v>9089</v>
      </c>
      <c r="I7005" s="9">
        <v>4</v>
      </c>
    </row>
    <row r="7006" spans="1:9">
      <c r="A7006" s="257" t="s">
        <v>8104</v>
      </c>
      <c r="B7006" s="9">
        <v>3</v>
      </c>
      <c r="C7006" s="257" t="s">
        <v>9021</v>
      </c>
      <c r="D7006" s="9">
        <v>0</v>
      </c>
      <c r="E7006" s="9"/>
      <c r="F7006" s="257" t="s">
        <v>9040</v>
      </c>
      <c r="G7006" s="9"/>
      <c r="H7006" s="257" t="s">
        <v>9089</v>
      </c>
      <c r="I7006" s="9">
        <v>4</v>
      </c>
    </row>
    <row r="7007" spans="1:9">
      <c r="A7007" s="257" t="s">
        <v>8105</v>
      </c>
      <c r="B7007" s="9">
        <v>3</v>
      </c>
      <c r="C7007" s="257" t="s">
        <v>9021</v>
      </c>
      <c r="D7007" s="9">
        <v>0</v>
      </c>
      <c r="E7007" s="9"/>
      <c r="F7007" s="257" t="s">
        <v>9038</v>
      </c>
      <c r="G7007" s="9"/>
      <c r="H7007" s="257" t="s">
        <v>9089</v>
      </c>
      <c r="I7007" s="9">
        <v>4</v>
      </c>
    </row>
    <row r="7008" spans="1:9">
      <c r="A7008" s="257" t="s">
        <v>8106</v>
      </c>
      <c r="B7008" s="9">
        <v>3</v>
      </c>
      <c r="C7008" s="257" t="s">
        <v>9021</v>
      </c>
      <c r="D7008" s="9">
        <v>4.2080108469937131E-5</v>
      </c>
      <c r="E7008" s="9"/>
      <c r="F7008" s="257" t="s">
        <v>9039</v>
      </c>
      <c r="G7008" s="9"/>
      <c r="H7008" s="257" t="s">
        <v>9089</v>
      </c>
      <c r="I7008" s="9">
        <v>4</v>
      </c>
    </row>
    <row r="7009" spans="1:9">
      <c r="A7009" s="257" t="s">
        <v>8107</v>
      </c>
      <c r="B7009" s="9">
        <v>3</v>
      </c>
      <c r="C7009" s="257" t="s">
        <v>9021</v>
      </c>
      <c r="D7009" s="9">
        <v>6.2782091841388993E-3</v>
      </c>
      <c r="E7009" s="9"/>
      <c r="F7009" s="257" t="s">
        <v>9055</v>
      </c>
      <c r="G7009" s="9"/>
      <c r="H7009" s="257" t="s">
        <v>9089</v>
      </c>
      <c r="I7009" s="9">
        <v>4</v>
      </c>
    </row>
    <row r="7010" spans="1:9">
      <c r="A7010" s="257" t="s">
        <v>8108</v>
      </c>
      <c r="B7010" s="9">
        <v>3</v>
      </c>
      <c r="C7010" s="257" t="s">
        <v>9021</v>
      </c>
      <c r="D7010" s="9">
        <v>-1.2660299788165275E-3</v>
      </c>
      <c r="E7010" s="9"/>
      <c r="F7010" s="257" t="s">
        <v>9056</v>
      </c>
      <c r="G7010" s="9"/>
      <c r="H7010" s="257" t="s">
        <v>9089</v>
      </c>
      <c r="I7010" s="9">
        <v>4</v>
      </c>
    </row>
    <row r="7011" spans="1:9">
      <c r="A7011" s="257" t="s">
        <v>8109</v>
      </c>
      <c r="B7011" s="9">
        <v>3</v>
      </c>
      <c r="C7011" s="257" t="s">
        <v>9021</v>
      </c>
      <c r="D7011" s="9">
        <v>5.0121792053223722E-3</v>
      </c>
      <c r="E7011" s="9"/>
      <c r="F7011" s="257" t="s">
        <v>9057</v>
      </c>
      <c r="G7011" s="9"/>
      <c r="H7011" s="257" t="s">
        <v>9089</v>
      </c>
      <c r="I7011" s="9">
        <v>4</v>
      </c>
    </row>
    <row r="7012" spans="1:9">
      <c r="A7012" s="257" t="s">
        <v>8110</v>
      </c>
      <c r="B7012" s="9">
        <v>3</v>
      </c>
      <c r="C7012" s="257" t="s">
        <v>9021</v>
      </c>
      <c r="D7012" s="9">
        <v>3.2279141852228853E-3</v>
      </c>
      <c r="E7012" s="9"/>
      <c r="F7012" s="257" t="s">
        <v>9036</v>
      </c>
      <c r="G7012" s="9"/>
      <c r="H7012" s="257" t="s">
        <v>9089</v>
      </c>
      <c r="I7012" s="9">
        <v>4</v>
      </c>
    </row>
    <row r="7013" spans="1:9">
      <c r="A7013" s="257" t="s">
        <v>8111</v>
      </c>
      <c r="B7013" s="9">
        <v>3</v>
      </c>
      <c r="C7013" s="257" t="s">
        <v>9021</v>
      </c>
      <c r="D7013" s="9">
        <v>2.6872801684209705E-3</v>
      </c>
      <c r="E7013" s="9"/>
      <c r="F7013" s="257" t="s">
        <v>9047</v>
      </c>
      <c r="G7013" s="9"/>
      <c r="H7013" s="257" t="s">
        <v>9089</v>
      </c>
      <c r="I7013" s="9">
        <v>4</v>
      </c>
    </row>
    <row r="7014" spans="1:9">
      <c r="A7014" s="257" t="s">
        <v>8112</v>
      </c>
      <c r="B7014" s="9">
        <v>3</v>
      </c>
      <c r="C7014" s="257" t="s">
        <v>9021</v>
      </c>
      <c r="D7014" s="9">
        <v>5.9151943536438559E-3</v>
      </c>
      <c r="E7014" s="9"/>
      <c r="F7014" s="257" t="s">
        <v>9054</v>
      </c>
      <c r="G7014" s="9"/>
      <c r="H7014" s="257" t="s">
        <v>9089</v>
      </c>
      <c r="I7014" s="9">
        <v>4</v>
      </c>
    </row>
    <row r="7015" spans="1:9">
      <c r="A7015" s="257" t="s">
        <v>8113</v>
      </c>
      <c r="B7015" s="9">
        <v>3</v>
      </c>
      <c r="C7015" s="257" t="s">
        <v>9021</v>
      </c>
      <c r="D7015" s="9">
        <v>-1.6638076745490527E-3</v>
      </c>
      <c r="E7015" s="9"/>
      <c r="F7015" s="257" t="s">
        <v>9058</v>
      </c>
      <c r="G7015" s="9"/>
      <c r="H7015" s="257" t="s">
        <v>9089</v>
      </c>
      <c r="I7015" s="9">
        <v>4</v>
      </c>
    </row>
    <row r="7016" spans="1:9">
      <c r="A7016" s="257" t="s">
        <v>8114</v>
      </c>
      <c r="B7016" s="9">
        <v>3</v>
      </c>
      <c r="C7016" s="257" t="s">
        <v>9021</v>
      </c>
      <c r="D7016" s="9">
        <v>-2.1962059817159144E-3</v>
      </c>
      <c r="E7016" s="9"/>
      <c r="F7016" s="257" t="s">
        <v>9059</v>
      </c>
      <c r="G7016" s="9"/>
      <c r="H7016" s="257" t="s">
        <v>9089</v>
      </c>
      <c r="I7016" s="9">
        <v>4</v>
      </c>
    </row>
    <row r="7017" spans="1:9">
      <c r="A7017" s="257" t="s">
        <v>8115</v>
      </c>
      <c r="B7017" s="9">
        <v>4</v>
      </c>
      <c r="C7017" s="257" t="s">
        <v>9021</v>
      </c>
      <c r="D7017" s="9">
        <v>4.0627746816668774E-3</v>
      </c>
      <c r="E7017" s="9"/>
      <c r="F7017" s="257" t="s">
        <v>9051</v>
      </c>
      <c r="G7017" s="9"/>
      <c r="H7017" s="257" t="s">
        <v>9089</v>
      </c>
      <c r="I7017" s="9">
        <v>4</v>
      </c>
    </row>
    <row r="7018" spans="1:9">
      <c r="A7018" s="257" t="s">
        <v>8116</v>
      </c>
      <c r="B7018" s="9">
        <v>4</v>
      </c>
      <c r="C7018" s="257" t="s">
        <v>9021</v>
      </c>
      <c r="D7018" s="9">
        <v>4.0627746816668774E-3</v>
      </c>
      <c r="E7018" s="9"/>
      <c r="F7018" s="257" t="s">
        <v>9052</v>
      </c>
      <c r="G7018" s="9"/>
      <c r="H7018" s="257" t="s">
        <v>9089</v>
      </c>
      <c r="I7018" s="9">
        <v>4</v>
      </c>
    </row>
    <row r="7019" spans="1:9">
      <c r="A7019" s="257" t="s">
        <v>8117</v>
      </c>
      <c r="B7019" s="9">
        <v>4</v>
      </c>
      <c r="C7019" s="257" t="s">
        <v>9021</v>
      </c>
      <c r="D7019" s="9">
        <v>3.8853336922615974E-3</v>
      </c>
      <c r="E7019" s="9"/>
      <c r="F7019" s="257" t="s">
        <v>9053</v>
      </c>
      <c r="G7019" s="9"/>
      <c r="H7019" s="257" t="s">
        <v>9089</v>
      </c>
      <c r="I7019" s="9">
        <v>4</v>
      </c>
    </row>
    <row r="7020" spans="1:9">
      <c r="A7020" s="257" t="s">
        <v>8118</v>
      </c>
      <c r="B7020" s="9">
        <v>4</v>
      </c>
      <c r="C7020" s="257" t="s">
        <v>9021</v>
      </c>
      <c r="D7020" s="9">
        <v>5.4850428774099178E-5</v>
      </c>
      <c r="E7020" s="9"/>
      <c r="F7020" s="257" t="s">
        <v>9043</v>
      </c>
      <c r="G7020" s="9"/>
      <c r="H7020" s="257" t="s">
        <v>9089</v>
      </c>
      <c r="I7020" s="9">
        <v>4</v>
      </c>
    </row>
    <row r="7021" spans="1:9">
      <c r="A7021" s="257" t="s">
        <v>8119</v>
      </c>
      <c r="B7021" s="9">
        <v>4</v>
      </c>
      <c r="C7021" s="257" t="s">
        <v>9021</v>
      </c>
      <c r="D7021" s="9">
        <v>5.4850428774099178E-5</v>
      </c>
      <c r="E7021" s="9"/>
      <c r="F7021" s="257" t="s">
        <v>9042</v>
      </c>
      <c r="G7021" s="9"/>
      <c r="H7021" s="257" t="s">
        <v>9089</v>
      </c>
      <c r="I7021" s="9">
        <v>4</v>
      </c>
    </row>
    <row r="7022" spans="1:9">
      <c r="A7022" s="257" t="s">
        <v>8120</v>
      </c>
      <c r="B7022" s="9">
        <v>4</v>
      </c>
      <c r="C7022" s="257" t="s">
        <v>9021</v>
      </c>
      <c r="D7022" s="9">
        <v>8.0029588027025738E-3</v>
      </c>
      <c r="E7022" s="9"/>
      <c r="F7022" s="257" t="s">
        <v>9044</v>
      </c>
      <c r="G7022" s="9"/>
      <c r="H7022" s="257" t="s">
        <v>9089</v>
      </c>
      <c r="I7022" s="9">
        <v>4</v>
      </c>
    </row>
    <row r="7023" spans="1:9">
      <c r="A7023" s="257" t="s">
        <v>8121</v>
      </c>
      <c r="B7023" s="9">
        <v>4</v>
      </c>
      <c r="C7023" s="257" t="s">
        <v>9021</v>
      </c>
      <c r="D7023" s="9">
        <v>7.9481083739284756E-3</v>
      </c>
      <c r="E7023" s="9"/>
      <c r="F7023" s="257" t="s">
        <v>9045</v>
      </c>
      <c r="G7023" s="9"/>
      <c r="H7023" s="257" t="s">
        <v>9089</v>
      </c>
      <c r="I7023" s="9">
        <v>4</v>
      </c>
    </row>
    <row r="7024" spans="1:9">
      <c r="A7024" s="257" t="s">
        <v>8122</v>
      </c>
      <c r="B7024" s="9">
        <v>4</v>
      </c>
      <c r="C7024" s="257" t="s">
        <v>9021</v>
      </c>
      <c r="D7024" s="9">
        <v>7.9481083739284756E-3</v>
      </c>
      <c r="E7024" s="9"/>
      <c r="F7024" s="257" t="s">
        <v>9046</v>
      </c>
      <c r="G7024" s="9"/>
      <c r="H7024" s="257" t="s">
        <v>9089</v>
      </c>
      <c r="I7024" s="9">
        <v>4</v>
      </c>
    </row>
    <row r="7025" spans="1:9">
      <c r="A7025" s="257" t="s">
        <v>8123</v>
      </c>
      <c r="B7025" s="9">
        <v>4</v>
      </c>
      <c r="C7025" s="257" t="s">
        <v>9021</v>
      </c>
      <c r="D7025" s="9">
        <v>1.2250284061418258E-2</v>
      </c>
      <c r="E7025" s="9"/>
      <c r="F7025" s="257" t="s">
        <v>9049</v>
      </c>
      <c r="G7025" s="9"/>
      <c r="H7025" s="257" t="s">
        <v>9089</v>
      </c>
      <c r="I7025" s="9">
        <v>4</v>
      </c>
    </row>
    <row r="7026" spans="1:9">
      <c r="A7026" s="257" t="s">
        <v>8124</v>
      </c>
      <c r="B7026" s="9">
        <v>4</v>
      </c>
      <c r="C7026" s="257" t="s">
        <v>9021</v>
      </c>
      <c r="D7026" s="9">
        <v>1.2250284061418258E-2</v>
      </c>
      <c r="E7026" s="9"/>
      <c r="F7026" s="257" t="s">
        <v>9050</v>
      </c>
      <c r="G7026" s="9"/>
      <c r="H7026" s="257" t="s">
        <v>9089</v>
      </c>
      <c r="I7026" s="9">
        <v>4</v>
      </c>
    </row>
    <row r="7027" spans="1:9">
      <c r="A7027" s="257" t="s">
        <v>8125</v>
      </c>
      <c r="B7027" s="9">
        <v>4</v>
      </c>
      <c r="C7027" s="257" t="s">
        <v>9021</v>
      </c>
      <c r="D7027" s="9">
        <v>-4.3021756874897831E-3</v>
      </c>
      <c r="E7027" s="9"/>
      <c r="F7027" s="257" t="s">
        <v>9048</v>
      </c>
      <c r="G7027" s="9"/>
      <c r="H7027" s="257" t="s">
        <v>9089</v>
      </c>
      <c r="I7027" s="9">
        <v>4</v>
      </c>
    </row>
    <row r="7028" spans="1:9">
      <c r="A7028" s="257" t="s">
        <v>8126</v>
      </c>
      <c r="B7028" s="9">
        <v>4</v>
      </c>
      <c r="C7028" s="257" t="s">
        <v>9021</v>
      </c>
      <c r="D7028" s="9">
        <v>0</v>
      </c>
      <c r="E7028" s="9"/>
      <c r="F7028" s="257" t="s">
        <v>9037</v>
      </c>
      <c r="G7028" s="9"/>
      <c r="H7028" s="257" t="s">
        <v>9089</v>
      </c>
      <c r="I7028" s="9">
        <v>4</v>
      </c>
    </row>
    <row r="7029" spans="1:9">
      <c r="A7029" s="257" t="s">
        <v>8127</v>
      </c>
      <c r="B7029" s="9">
        <v>4</v>
      </c>
      <c r="C7029" s="257" t="s">
        <v>9021</v>
      </c>
      <c r="D7029" s="9">
        <v>0</v>
      </c>
      <c r="E7029" s="9"/>
      <c r="F7029" s="257" t="s">
        <v>9060</v>
      </c>
      <c r="G7029" s="9"/>
      <c r="H7029" s="257" t="s">
        <v>9089</v>
      </c>
      <c r="I7029" s="9">
        <v>4</v>
      </c>
    </row>
    <row r="7030" spans="1:9">
      <c r="A7030" s="257" t="s">
        <v>8128</v>
      </c>
      <c r="B7030" s="9">
        <v>4</v>
      </c>
      <c r="C7030" s="257" t="s">
        <v>9021</v>
      </c>
      <c r="D7030" s="9">
        <v>0</v>
      </c>
      <c r="E7030" s="9"/>
      <c r="F7030" s="257" t="s">
        <v>9041</v>
      </c>
      <c r="G7030" s="9"/>
      <c r="H7030" s="257" t="s">
        <v>9089</v>
      </c>
      <c r="I7030" s="9">
        <v>4</v>
      </c>
    </row>
    <row r="7031" spans="1:9">
      <c r="A7031" s="257" t="s">
        <v>8129</v>
      </c>
      <c r="B7031" s="9">
        <v>4</v>
      </c>
      <c r="C7031" s="257" t="s">
        <v>9021</v>
      </c>
      <c r="D7031" s="9">
        <v>0</v>
      </c>
      <c r="E7031" s="9"/>
      <c r="F7031" s="257" t="s">
        <v>9040</v>
      </c>
      <c r="G7031" s="9"/>
      <c r="H7031" s="257" t="s">
        <v>9089</v>
      </c>
      <c r="I7031" s="9">
        <v>4</v>
      </c>
    </row>
    <row r="7032" spans="1:9">
      <c r="A7032" s="257" t="s">
        <v>8130</v>
      </c>
      <c r="B7032" s="9">
        <v>4</v>
      </c>
      <c r="C7032" s="257" t="s">
        <v>9021</v>
      </c>
      <c r="D7032" s="9">
        <v>0</v>
      </c>
      <c r="E7032" s="9"/>
      <c r="F7032" s="257" t="s">
        <v>9038</v>
      </c>
      <c r="G7032" s="9"/>
      <c r="H7032" s="257" t="s">
        <v>9089</v>
      </c>
      <c r="I7032" s="9">
        <v>4</v>
      </c>
    </row>
    <row r="7033" spans="1:9">
      <c r="A7033" s="257" t="s">
        <v>8131</v>
      </c>
      <c r="B7033" s="9">
        <v>4</v>
      </c>
      <c r="C7033" s="257" t="s">
        <v>9021</v>
      </c>
      <c r="D7033" s="9">
        <v>5.4850428774099178E-5</v>
      </c>
      <c r="E7033" s="9"/>
      <c r="F7033" s="257" t="s">
        <v>9039</v>
      </c>
      <c r="G7033" s="9"/>
      <c r="H7033" s="257" t="s">
        <v>9089</v>
      </c>
      <c r="I7033" s="9">
        <v>4</v>
      </c>
    </row>
    <row r="7034" spans="1:9">
      <c r="A7034" s="257" t="s">
        <v>8132</v>
      </c>
      <c r="B7034" s="9">
        <v>4</v>
      </c>
      <c r="C7034" s="257" t="s">
        <v>9021</v>
      </c>
      <c r="D7034" s="9">
        <v>7.5312884017155286E-3</v>
      </c>
      <c r="E7034" s="9"/>
      <c r="F7034" s="257" t="s">
        <v>9055</v>
      </c>
      <c r="G7034" s="9"/>
      <c r="H7034" s="257" t="s">
        <v>9089</v>
      </c>
      <c r="I7034" s="9">
        <v>4</v>
      </c>
    </row>
    <row r="7035" spans="1:9">
      <c r="A7035" s="257" t="s">
        <v>8133</v>
      </c>
      <c r="B7035" s="9">
        <v>4</v>
      </c>
      <c r="C7035" s="257" t="s">
        <v>9021</v>
      </c>
      <c r="D7035" s="9">
        <v>-1.2816721011468775E-3</v>
      </c>
      <c r="E7035" s="9"/>
      <c r="F7035" s="257" t="s">
        <v>9056</v>
      </c>
      <c r="G7035" s="9"/>
      <c r="H7035" s="257" t="s">
        <v>9089</v>
      </c>
      <c r="I7035" s="9">
        <v>4</v>
      </c>
    </row>
    <row r="7036" spans="1:9">
      <c r="A7036" s="257" t="s">
        <v>8134</v>
      </c>
      <c r="B7036" s="9">
        <v>4</v>
      </c>
      <c r="C7036" s="257" t="s">
        <v>9021</v>
      </c>
      <c r="D7036" s="9">
        <v>6.2496163005686502E-3</v>
      </c>
      <c r="E7036" s="9"/>
      <c r="F7036" s="257" t="s">
        <v>9057</v>
      </c>
      <c r="G7036" s="9"/>
      <c r="H7036" s="257" t="s">
        <v>9089</v>
      </c>
      <c r="I7036" s="9">
        <v>4</v>
      </c>
    </row>
    <row r="7037" spans="1:9">
      <c r="A7037" s="257" t="s">
        <v>8135</v>
      </c>
      <c r="B7037" s="9">
        <v>4</v>
      </c>
      <c r="C7037" s="257" t="s">
        <v>9021</v>
      </c>
      <c r="D7037" s="9">
        <v>3.297489408966387E-3</v>
      </c>
      <c r="E7037" s="9"/>
      <c r="F7037" s="257" t="s">
        <v>9036</v>
      </c>
      <c r="G7037" s="9"/>
      <c r="H7037" s="257" t="s">
        <v>9089</v>
      </c>
      <c r="I7037" s="9">
        <v>4</v>
      </c>
    </row>
    <row r="7038" spans="1:9">
      <c r="A7038" s="257" t="s">
        <v>8136</v>
      </c>
      <c r="B7038" s="9">
        <v>4</v>
      </c>
      <c r="C7038" s="257" t="s">
        <v>9021</v>
      </c>
      <c r="D7038" s="9">
        <v>2.7031783518832197E-3</v>
      </c>
      <c r="E7038" s="9"/>
      <c r="F7038" s="257" t="s">
        <v>9047</v>
      </c>
      <c r="G7038" s="9"/>
      <c r="H7038" s="257" t="s">
        <v>9089</v>
      </c>
      <c r="I7038" s="9">
        <v>4</v>
      </c>
    </row>
    <row r="7039" spans="1:9">
      <c r="A7039" s="257" t="s">
        <v>8137</v>
      </c>
      <c r="B7039" s="9">
        <v>4</v>
      </c>
      <c r="C7039" s="257" t="s">
        <v>9021</v>
      </c>
      <c r="D7039" s="9">
        <v>6.0006677608496067E-3</v>
      </c>
      <c r="E7039" s="9"/>
      <c r="F7039" s="257" t="s">
        <v>9054</v>
      </c>
      <c r="G7039" s="9"/>
      <c r="H7039" s="257" t="s">
        <v>9089</v>
      </c>
      <c r="I7039" s="9">
        <v>4</v>
      </c>
    </row>
    <row r="7040" spans="1:9">
      <c r="A7040" s="257" t="s">
        <v>8138</v>
      </c>
      <c r="B7040" s="9">
        <v>4</v>
      </c>
      <c r="C7040" s="257" t="s">
        <v>9021</v>
      </c>
      <c r="D7040" s="9">
        <v>-2.1868416189017733E-3</v>
      </c>
      <c r="E7040" s="9"/>
      <c r="F7040" s="257" t="s">
        <v>9058</v>
      </c>
      <c r="G7040" s="9"/>
      <c r="H7040" s="257" t="s">
        <v>9089</v>
      </c>
      <c r="I7040" s="9">
        <v>4</v>
      </c>
    </row>
    <row r="7041" spans="1:9">
      <c r="A7041" s="257" t="s">
        <v>8139</v>
      </c>
      <c r="B7041" s="9">
        <v>4</v>
      </c>
      <c r="C7041" s="257" t="s">
        <v>9021</v>
      </c>
      <c r="D7041" s="9">
        <v>-2.1153340685880094E-3</v>
      </c>
      <c r="E7041" s="9"/>
      <c r="F7041" s="257" t="s">
        <v>9059</v>
      </c>
      <c r="G7041" s="9"/>
      <c r="H7041" s="257" t="s">
        <v>9089</v>
      </c>
      <c r="I7041" s="9">
        <v>4</v>
      </c>
    </row>
    <row r="7042" spans="1:9">
      <c r="A7042" s="257" t="s">
        <v>8140</v>
      </c>
      <c r="B7042" s="9">
        <v>5</v>
      </c>
      <c r="C7042" s="257" t="s">
        <v>9021</v>
      </c>
      <c r="D7042" s="9">
        <v>5.0498769811603275E-3</v>
      </c>
      <c r="E7042" s="9"/>
      <c r="F7042" s="257" t="s">
        <v>9051</v>
      </c>
      <c r="G7042" s="9"/>
      <c r="H7042" s="257" t="s">
        <v>9089</v>
      </c>
      <c r="I7042" s="9">
        <v>4</v>
      </c>
    </row>
    <row r="7043" spans="1:9">
      <c r="A7043" s="257" t="s">
        <v>8141</v>
      </c>
      <c r="B7043" s="9">
        <v>5</v>
      </c>
      <c r="C7043" s="257" t="s">
        <v>9021</v>
      </c>
      <c r="D7043" s="9">
        <v>5.0498769811603275E-3</v>
      </c>
      <c r="E7043" s="9"/>
      <c r="F7043" s="257" t="s">
        <v>9052</v>
      </c>
      <c r="G7043" s="9"/>
      <c r="H7043" s="257" t="s">
        <v>9089</v>
      </c>
      <c r="I7043" s="9">
        <v>4</v>
      </c>
    </row>
    <row r="7044" spans="1:9">
      <c r="A7044" s="257" t="s">
        <v>8142</v>
      </c>
      <c r="B7044" s="9">
        <v>5</v>
      </c>
      <c r="C7044" s="257" t="s">
        <v>9021</v>
      </c>
      <c r="D7044" s="9">
        <v>4.382764849112512E-3</v>
      </c>
      <c r="E7044" s="9"/>
      <c r="F7044" s="257" t="s">
        <v>9053</v>
      </c>
      <c r="G7044" s="9"/>
      <c r="H7044" s="257" t="s">
        <v>9089</v>
      </c>
      <c r="I7044" s="9">
        <v>4</v>
      </c>
    </row>
    <row r="7045" spans="1:9">
      <c r="A7045" s="257" t="s">
        <v>8143</v>
      </c>
      <c r="B7045" s="9">
        <v>5</v>
      </c>
      <c r="C7045" s="257" t="s">
        <v>9021</v>
      </c>
      <c r="D7045" s="9">
        <v>8.9853350754454068E-5</v>
      </c>
      <c r="E7045" s="9"/>
      <c r="F7045" s="257" t="s">
        <v>9043</v>
      </c>
      <c r="G7045" s="9"/>
      <c r="H7045" s="257" t="s">
        <v>9089</v>
      </c>
      <c r="I7045" s="9">
        <v>4</v>
      </c>
    </row>
    <row r="7046" spans="1:9">
      <c r="A7046" s="257" t="s">
        <v>8144</v>
      </c>
      <c r="B7046" s="9">
        <v>5</v>
      </c>
      <c r="C7046" s="257" t="s">
        <v>9021</v>
      </c>
      <c r="D7046" s="9">
        <v>8.9853350754454068E-5</v>
      </c>
      <c r="E7046" s="9"/>
      <c r="F7046" s="257" t="s">
        <v>9042</v>
      </c>
      <c r="G7046" s="9"/>
      <c r="H7046" s="257" t="s">
        <v>9089</v>
      </c>
      <c r="I7046" s="9">
        <v>4</v>
      </c>
    </row>
    <row r="7047" spans="1:9">
      <c r="A7047" s="257" t="s">
        <v>8145</v>
      </c>
      <c r="B7047" s="9">
        <v>5</v>
      </c>
      <c r="C7047" s="257" t="s">
        <v>9021</v>
      </c>
      <c r="D7047" s="9">
        <v>9.5224951810272945E-3</v>
      </c>
      <c r="E7047" s="9"/>
      <c r="F7047" s="257" t="s">
        <v>9044</v>
      </c>
      <c r="G7047" s="9"/>
      <c r="H7047" s="257" t="s">
        <v>9089</v>
      </c>
      <c r="I7047" s="9">
        <v>4</v>
      </c>
    </row>
    <row r="7048" spans="1:9">
      <c r="A7048" s="257" t="s">
        <v>8146</v>
      </c>
      <c r="B7048" s="9">
        <v>5</v>
      </c>
      <c r="C7048" s="257" t="s">
        <v>9021</v>
      </c>
      <c r="D7048" s="9">
        <v>9.4326418302728386E-3</v>
      </c>
      <c r="E7048" s="9"/>
      <c r="F7048" s="257" t="s">
        <v>9045</v>
      </c>
      <c r="G7048" s="9"/>
      <c r="H7048" s="257" t="s">
        <v>9089</v>
      </c>
      <c r="I7048" s="9">
        <v>4</v>
      </c>
    </row>
    <row r="7049" spans="1:9">
      <c r="A7049" s="257" t="s">
        <v>8147</v>
      </c>
      <c r="B7049" s="9">
        <v>5</v>
      </c>
      <c r="C7049" s="257" t="s">
        <v>9021</v>
      </c>
      <c r="D7049" s="9">
        <v>9.4326418302728386E-3</v>
      </c>
      <c r="E7049" s="9"/>
      <c r="F7049" s="257" t="s">
        <v>9046</v>
      </c>
      <c r="G7049" s="9"/>
      <c r="H7049" s="257" t="s">
        <v>9089</v>
      </c>
      <c r="I7049" s="9">
        <v>4</v>
      </c>
    </row>
    <row r="7050" spans="1:9">
      <c r="A7050" s="257" t="s">
        <v>8148</v>
      </c>
      <c r="B7050" s="9">
        <v>5</v>
      </c>
      <c r="C7050" s="257" t="s">
        <v>9021</v>
      </c>
      <c r="D7050" s="9">
        <v>1.4424991539282964E-2</v>
      </c>
      <c r="E7050" s="9"/>
      <c r="F7050" s="257" t="s">
        <v>9049</v>
      </c>
      <c r="G7050" s="9"/>
      <c r="H7050" s="257" t="s">
        <v>9089</v>
      </c>
      <c r="I7050" s="9">
        <v>4</v>
      </c>
    </row>
    <row r="7051" spans="1:9">
      <c r="A7051" s="257" t="s">
        <v>8149</v>
      </c>
      <c r="B7051" s="9">
        <v>5</v>
      </c>
      <c r="C7051" s="257" t="s">
        <v>9021</v>
      </c>
      <c r="D7051" s="9">
        <v>1.4424991539282964E-2</v>
      </c>
      <c r="E7051" s="9"/>
      <c r="F7051" s="257" t="s">
        <v>9050</v>
      </c>
      <c r="G7051" s="9"/>
      <c r="H7051" s="257" t="s">
        <v>9089</v>
      </c>
      <c r="I7051" s="9">
        <v>4</v>
      </c>
    </row>
    <row r="7052" spans="1:9">
      <c r="A7052" s="257" t="s">
        <v>8150</v>
      </c>
      <c r="B7052" s="9">
        <v>5</v>
      </c>
      <c r="C7052" s="257" t="s">
        <v>9021</v>
      </c>
      <c r="D7052" s="9">
        <v>-4.9923497090101241E-3</v>
      </c>
      <c r="E7052" s="9"/>
      <c r="F7052" s="257" t="s">
        <v>9048</v>
      </c>
      <c r="G7052" s="9"/>
      <c r="H7052" s="257" t="s">
        <v>9089</v>
      </c>
      <c r="I7052" s="9">
        <v>4</v>
      </c>
    </row>
    <row r="7053" spans="1:9">
      <c r="A7053" s="257" t="s">
        <v>8151</v>
      </c>
      <c r="B7053" s="9">
        <v>5</v>
      </c>
      <c r="C7053" s="257" t="s">
        <v>9021</v>
      </c>
      <c r="D7053" s="9">
        <v>0</v>
      </c>
      <c r="E7053" s="9"/>
      <c r="F7053" s="257" t="s">
        <v>9037</v>
      </c>
      <c r="G7053" s="9"/>
      <c r="H7053" s="257" t="s">
        <v>9089</v>
      </c>
      <c r="I7053" s="9">
        <v>4</v>
      </c>
    </row>
    <row r="7054" spans="1:9">
      <c r="A7054" s="257" t="s">
        <v>8152</v>
      </c>
      <c r="B7054" s="9">
        <v>5</v>
      </c>
      <c r="C7054" s="257" t="s">
        <v>9021</v>
      </c>
      <c r="D7054" s="9">
        <v>0</v>
      </c>
      <c r="E7054" s="9"/>
      <c r="F7054" s="257" t="s">
        <v>9060</v>
      </c>
      <c r="G7054" s="9"/>
      <c r="H7054" s="257" t="s">
        <v>9089</v>
      </c>
      <c r="I7054" s="9">
        <v>4</v>
      </c>
    </row>
    <row r="7055" spans="1:9">
      <c r="A7055" s="257" t="s">
        <v>8153</v>
      </c>
      <c r="B7055" s="9">
        <v>5</v>
      </c>
      <c r="C7055" s="257" t="s">
        <v>9021</v>
      </c>
      <c r="D7055" s="9">
        <v>0</v>
      </c>
      <c r="E7055" s="9"/>
      <c r="F7055" s="257" t="s">
        <v>9041</v>
      </c>
      <c r="G7055" s="9"/>
      <c r="H7055" s="257" t="s">
        <v>9089</v>
      </c>
      <c r="I7055" s="9">
        <v>4</v>
      </c>
    </row>
    <row r="7056" spans="1:9">
      <c r="A7056" s="257" t="s">
        <v>8154</v>
      </c>
      <c r="B7056" s="9">
        <v>5</v>
      </c>
      <c r="C7056" s="257" t="s">
        <v>9021</v>
      </c>
      <c r="D7056" s="9">
        <v>0</v>
      </c>
      <c r="E7056" s="9"/>
      <c r="F7056" s="257" t="s">
        <v>9040</v>
      </c>
      <c r="G7056" s="9"/>
      <c r="H7056" s="257" t="s">
        <v>9089</v>
      </c>
      <c r="I7056" s="9">
        <v>4</v>
      </c>
    </row>
    <row r="7057" spans="1:9">
      <c r="A7057" s="257" t="s">
        <v>8155</v>
      </c>
      <c r="B7057" s="9">
        <v>5</v>
      </c>
      <c r="C7057" s="257" t="s">
        <v>9021</v>
      </c>
      <c r="D7057" s="9">
        <v>0</v>
      </c>
      <c r="E7057" s="9"/>
      <c r="F7057" s="257" t="s">
        <v>9038</v>
      </c>
      <c r="G7057" s="9"/>
      <c r="H7057" s="257" t="s">
        <v>9089</v>
      </c>
      <c r="I7057" s="9">
        <v>4</v>
      </c>
    </row>
    <row r="7058" spans="1:9">
      <c r="A7058" s="257" t="s">
        <v>8156</v>
      </c>
      <c r="B7058" s="9">
        <v>5</v>
      </c>
      <c r="C7058" s="257" t="s">
        <v>9021</v>
      </c>
      <c r="D7058" s="9">
        <v>8.9853350754454068E-5</v>
      </c>
      <c r="E7058" s="9"/>
      <c r="F7058" s="257" t="s">
        <v>9039</v>
      </c>
      <c r="G7058" s="9"/>
      <c r="H7058" s="257" t="s">
        <v>9089</v>
      </c>
      <c r="I7058" s="9">
        <v>4</v>
      </c>
    </row>
    <row r="7059" spans="1:9">
      <c r="A7059" s="257" t="s">
        <v>8157</v>
      </c>
      <c r="B7059" s="9">
        <v>5</v>
      </c>
      <c r="C7059" s="257" t="s">
        <v>9021</v>
      </c>
      <c r="D7059" s="9">
        <v>9.114922045810242E-3</v>
      </c>
      <c r="E7059" s="9"/>
      <c r="F7059" s="257" t="s">
        <v>9055</v>
      </c>
      <c r="G7059" s="9"/>
      <c r="H7059" s="257" t="s">
        <v>9089</v>
      </c>
      <c r="I7059" s="9">
        <v>4</v>
      </c>
    </row>
    <row r="7060" spans="1:9">
      <c r="A7060" s="257" t="s">
        <v>8158</v>
      </c>
      <c r="B7060" s="9">
        <v>5</v>
      </c>
      <c r="C7060" s="257" t="s">
        <v>9021</v>
      </c>
      <c r="D7060" s="9">
        <v>-1.3349172155964386E-3</v>
      </c>
      <c r="E7060" s="9"/>
      <c r="F7060" s="257" t="s">
        <v>9056</v>
      </c>
      <c r="G7060" s="9"/>
      <c r="H7060" s="257" t="s">
        <v>9089</v>
      </c>
      <c r="I7060" s="9">
        <v>4</v>
      </c>
    </row>
    <row r="7061" spans="1:9">
      <c r="A7061" s="257" t="s">
        <v>8159</v>
      </c>
      <c r="B7061" s="9">
        <v>5</v>
      </c>
      <c r="C7061" s="257" t="s">
        <v>9021</v>
      </c>
      <c r="D7061" s="9">
        <v>7.7800048302138032E-3</v>
      </c>
      <c r="E7061" s="9"/>
      <c r="F7061" s="257" t="s">
        <v>9057</v>
      </c>
      <c r="G7061" s="9"/>
      <c r="H7061" s="257" t="s">
        <v>9089</v>
      </c>
      <c r="I7061" s="9">
        <v>4</v>
      </c>
    </row>
    <row r="7062" spans="1:9">
      <c r="A7062" s="257" t="s">
        <v>8160</v>
      </c>
      <c r="B7062" s="9">
        <v>5</v>
      </c>
      <c r="C7062" s="257" t="s">
        <v>9021</v>
      </c>
      <c r="D7062" s="9">
        <v>3.7028250122874604E-3</v>
      </c>
      <c r="E7062" s="9"/>
      <c r="F7062" s="257" t="s">
        <v>9036</v>
      </c>
      <c r="G7062" s="9"/>
      <c r="H7062" s="257" t="s">
        <v>9089</v>
      </c>
      <c r="I7062" s="9">
        <v>4</v>
      </c>
    </row>
    <row r="7063" spans="1:9">
      <c r="A7063" s="257" t="s">
        <v>8161</v>
      </c>
      <c r="B7063" s="9">
        <v>5</v>
      </c>
      <c r="C7063" s="257" t="s">
        <v>9021</v>
      </c>
      <c r="D7063" s="9">
        <v>2.9421616967817E-3</v>
      </c>
      <c r="E7063" s="9"/>
      <c r="F7063" s="257" t="s">
        <v>9047</v>
      </c>
      <c r="G7063" s="9"/>
      <c r="H7063" s="257" t="s">
        <v>9089</v>
      </c>
      <c r="I7063" s="9">
        <v>4</v>
      </c>
    </row>
    <row r="7064" spans="1:9">
      <c r="A7064" s="257" t="s">
        <v>8162</v>
      </c>
      <c r="B7064" s="9">
        <v>5</v>
      </c>
      <c r="C7064" s="257" t="s">
        <v>9021</v>
      </c>
      <c r="D7064" s="9">
        <v>6.6449867090691605E-3</v>
      </c>
      <c r="E7064" s="9"/>
      <c r="F7064" s="257" t="s">
        <v>9054</v>
      </c>
      <c r="G7064" s="9"/>
      <c r="H7064" s="257" t="s">
        <v>9089</v>
      </c>
      <c r="I7064" s="9">
        <v>4</v>
      </c>
    </row>
    <row r="7065" spans="1:9">
      <c r="A7065" s="257" t="s">
        <v>8163</v>
      </c>
      <c r="B7065" s="9">
        <v>5</v>
      </c>
      <c r="C7065" s="257" t="s">
        <v>9021</v>
      </c>
      <c r="D7065" s="9">
        <v>-2.7301278490534766E-3</v>
      </c>
      <c r="E7065" s="9"/>
      <c r="F7065" s="257" t="s">
        <v>9058</v>
      </c>
      <c r="G7065" s="9"/>
      <c r="H7065" s="257" t="s">
        <v>9089</v>
      </c>
      <c r="I7065" s="9">
        <v>4</v>
      </c>
    </row>
    <row r="7066" spans="1:9">
      <c r="A7066" s="257" t="s">
        <v>8164</v>
      </c>
      <c r="B7066" s="9">
        <v>5</v>
      </c>
      <c r="C7066" s="257" t="s">
        <v>9021</v>
      </c>
      <c r="D7066" s="9">
        <v>-2.262221859956648E-3</v>
      </c>
      <c r="E7066" s="9"/>
      <c r="F7066" s="257" t="s">
        <v>9059</v>
      </c>
      <c r="G7066" s="9"/>
      <c r="H7066" s="257" t="s">
        <v>9089</v>
      </c>
      <c r="I7066" s="9">
        <v>4</v>
      </c>
    </row>
    <row r="7067" spans="1:9">
      <c r="A7067" s="257" t="s">
        <v>8165</v>
      </c>
      <c r="B7067" s="9">
        <v>6</v>
      </c>
      <c r="C7067" s="257" t="s">
        <v>9021</v>
      </c>
      <c r="D7067" s="9">
        <v>4.5577532249629089E-3</v>
      </c>
      <c r="E7067" s="9"/>
      <c r="F7067" s="257" t="s">
        <v>9051</v>
      </c>
      <c r="G7067" s="9"/>
      <c r="H7067" s="257" t="s">
        <v>9089</v>
      </c>
      <c r="I7067" s="9">
        <v>4</v>
      </c>
    </row>
    <row r="7068" spans="1:9">
      <c r="A7068" s="257" t="s">
        <v>8166</v>
      </c>
      <c r="B7068" s="9">
        <v>6</v>
      </c>
      <c r="C7068" s="257" t="s">
        <v>9021</v>
      </c>
      <c r="D7068" s="9">
        <v>4.5577532249629089E-3</v>
      </c>
      <c r="E7068" s="9"/>
      <c r="F7068" s="257" t="s">
        <v>9052</v>
      </c>
      <c r="G7068" s="9"/>
      <c r="H7068" s="257" t="s">
        <v>9089</v>
      </c>
      <c r="I7068" s="9">
        <v>4</v>
      </c>
    </row>
    <row r="7069" spans="1:9">
      <c r="A7069" s="257" t="s">
        <v>8167</v>
      </c>
      <c r="B7069" s="9">
        <v>6</v>
      </c>
      <c r="C7069" s="257" t="s">
        <v>9021</v>
      </c>
      <c r="D7069" s="9">
        <v>4.5798777931684671E-3</v>
      </c>
      <c r="E7069" s="9"/>
      <c r="F7069" s="257" t="s">
        <v>9053</v>
      </c>
      <c r="G7069" s="9"/>
      <c r="H7069" s="257" t="s">
        <v>9089</v>
      </c>
      <c r="I7069" s="9">
        <v>4</v>
      </c>
    </row>
    <row r="7070" spans="1:9">
      <c r="A7070" s="257" t="s">
        <v>8168</v>
      </c>
      <c r="B7070" s="9">
        <v>6</v>
      </c>
      <c r="C7070" s="257" t="s">
        <v>9021</v>
      </c>
      <c r="D7070" s="9">
        <v>1.1007757029899485E-4</v>
      </c>
      <c r="E7070" s="9"/>
      <c r="F7070" s="257" t="s">
        <v>9043</v>
      </c>
      <c r="G7070" s="9"/>
      <c r="H7070" s="257" t="s">
        <v>9089</v>
      </c>
      <c r="I7070" s="9">
        <v>4</v>
      </c>
    </row>
    <row r="7071" spans="1:9">
      <c r="A7071" s="257" t="s">
        <v>8169</v>
      </c>
      <c r="B7071" s="9">
        <v>6</v>
      </c>
      <c r="C7071" s="257" t="s">
        <v>9021</v>
      </c>
      <c r="D7071" s="9">
        <v>1.1007757029899485E-4</v>
      </c>
      <c r="E7071" s="9"/>
      <c r="F7071" s="257" t="s">
        <v>9042</v>
      </c>
      <c r="G7071" s="9"/>
      <c r="H7071" s="257" t="s">
        <v>9089</v>
      </c>
      <c r="I7071" s="9">
        <v>4</v>
      </c>
    </row>
    <row r="7072" spans="1:9">
      <c r="A7072" s="257" t="s">
        <v>8170</v>
      </c>
      <c r="B7072" s="9">
        <v>6</v>
      </c>
      <c r="C7072" s="257" t="s">
        <v>9021</v>
      </c>
      <c r="D7072" s="9">
        <v>9.2477085884303707E-3</v>
      </c>
      <c r="E7072" s="9"/>
      <c r="F7072" s="257" t="s">
        <v>9044</v>
      </c>
      <c r="G7072" s="9"/>
      <c r="H7072" s="257" t="s">
        <v>9089</v>
      </c>
      <c r="I7072" s="9">
        <v>4</v>
      </c>
    </row>
    <row r="7073" spans="1:9">
      <c r="A7073" s="257" t="s">
        <v>8171</v>
      </c>
      <c r="B7073" s="9">
        <v>6</v>
      </c>
      <c r="C7073" s="257" t="s">
        <v>9021</v>
      </c>
      <c r="D7073" s="9">
        <v>9.1376310181313768E-3</v>
      </c>
      <c r="E7073" s="9"/>
      <c r="F7073" s="257" t="s">
        <v>9045</v>
      </c>
      <c r="G7073" s="9"/>
      <c r="H7073" s="257" t="s">
        <v>9089</v>
      </c>
      <c r="I7073" s="9">
        <v>4</v>
      </c>
    </row>
    <row r="7074" spans="1:9">
      <c r="A7074" s="257" t="s">
        <v>8172</v>
      </c>
      <c r="B7074" s="9">
        <v>6</v>
      </c>
      <c r="C7074" s="257" t="s">
        <v>9021</v>
      </c>
      <c r="D7074" s="9">
        <v>9.1376310181313768E-3</v>
      </c>
      <c r="E7074" s="9"/>
      <c r="F7074" s="257" t="s">
        <v>9046</v>
      </c>
      <c r="G7074" s="9"/>
      <c r="H7074" s="257" t="s">
        <v>9089</v>
      </c>
      <c r="I7074" s="9">
        <v>4</v>
      </c>
    </row>
    <row r="7075" spans="1:9">
      <c r="A7075" s="257" t="s">
        <v>8173</v>
      </c>
      <c r="B7075" s="9">
        <v>6</v>
      </c>
      <c r="C7075" s="257" t="s">
        <v>9021</v>
      </c>
      <c r="D7075" s="9">
        <v>1.4759950243110973E-2</v>
      </c>
      <c r="E7075" s="9"/>
      <c r="F7075" s="257" t="s">
        <v>9049</v>
      </c>
      <c r="G7075" s="9"/>
      <c r="H7075" s="257" t="s">
        <v>9089</v>
      </c>
      <c r="I7075" s="9">
        <v>4</v>
      </c>
    </row>
    <row r="7076" spans="1:9">
      <c r="A7076" s="257" t="s">
        <v>8174</v>
      </c>
      <c r="B7076" s="9">
        <v>6</v>
      </c>
      <c r="C7076" s="257" t="s">
        <v>9021</v>
      </c>
      <c r="D7076" s="9">
        <v>1.4759950243110973E-2</v>
      </c>
      <c r="E7076" s="9"/>
      <c r="F7076" s="257" t="s">
        <v>9050</v>
      </c>
      <c r="G7076" s="9"/>
      <c r="H7076" s="257" t="s">
        <v>9089</v>
      </c>
      <c r="I7076" s="9">
        <v>4</v>
      </c>
    </row>
    <row r="7077" spans="1:9">
      <c r="A7077" s="257" t="s">
        <v>8175</v>
      </c>
      <c r="B7077" s="9">
        <v>6</v>
      </c>
      <c r="C7077" s="257" t="s">
        <v>9021</v>
      </c>
      <c r="D7077" s="9">
        <v>-5.6223192249795972E-3</v>
      </c>
      <c r="E7077" s="9"/>
      <c r="F7077" s="257" t="s">
        <v>9048</v>
      </c>
      <c r="G7077" s="9"/>
      <c r="H7077" s="257" t="s">
        <v>9089</v>
      </c>
      <c r="I7077" s="9">
        <v>4</v>
      </c>
    </row>
    <row r="7078" spans="1:9">
      <c r="A7078" s="257" t="s">
        <v>8176</v>
      </c>
      <c r="B7078" s="9">
        <v>6</v>
      </c>
      <c r="C7078" s="257" t="s">
        <v>9021</v>
      </c>
      <c r="D7078" s="9">
        <v>0</v>
      </c>
      <c r="E7078" s="9"/>
      <c r="F7078" s="257" t="s">
        <v>9037</v>
      </c>
      <c r="G7078" s="9"/>
      <c r="H7078" s="257" t="s">
        <v>9089</v>
      </c>
      <c r="I7078" s="9">
        <v>4</v>
      </c>
    </row>
    <row r="7079" spans="1:9">
      <c r="A7079" s="257" t="s">
        <v>8177</v>
      </c>
      <c r="B7079" s="9">
        <v>6</v>
      </c>
      <c r="C7079" s="257" t="s">
        <v>9021</v>
      </c>
      <c r="D7079" s="9">
        <v>0</v>
      </c>
      <c r="E7079" s="9"/>
      <c r="F7079" s="257" t="s">
        <v>9060</v>
      </c>
      <c r="G7079" s="9"/>
      <c r="H7079" s="257" t="s">
        <v>9089</v>
      </c>
      <c r="I7079" s="9">
        <v>4</v>
      </c>
    </row>
    <row r="7080" spans="1:9">
      <c r="A7080" s="257" t="s">
        <v>8178</v>
      </c>
      <c r="B7080" s="9">
        <v>6</v>
      </c>
      <c r="C7080" s="257" t="s">
        <v>9021</v>
      </c>
      <c r="D7080" s="9">
        <v>0</v>
      </c>
      <c r="E7080" s="9"/>
      <c r="F7080" s="257" t="s">
        <v>9041</v>
      </c>
      <c r="G7080" s="9"/>
      <c r="H7080" s="257" t="s">
        <v>9089</v>
      </c>
      <c r="I7080" s="9">
        <v>4</v>
      </c>
    </row>
    <row r="7081" spans="1:9">
      <c r="A7081" s="257" t="s">
        <v>8179</v>
      </c>
      <c r="B7081" s="9">
        <v>6</v>
      </c>
      <c r="C7081" s="257" t="s">
        <v>9021</v>
      </c>
      <c r="D7081" s="9">
        <v>0</v>
      </c>
      <c r="E7081" s="9"/>
      <c r="F7081" s="257" t="s">
        <v>9040</v>
      </c>
      <c r="G7081" s="9"/>
      <c r="H7081" s="257" t="s">
        <v>9089</v>
      </c>
      <c r="I7081" s="9">
        <v>4</v>
      </c>
    </row>
    <row r="7082" spans="1:9">
      <c r="A7082" s="257" t="s">
        <v>8180</v>
      </c>
      <c r="B7082" s="9">
        <v>6</v>
      </c>
      <c r="C7082" s="257" t="s">
        <v>9021</v>
      </c>
      <c r="D7082" s="9">
        <v>0</v>
      </c>
      <c r="E7082" s="9"/>
      <c r="F7082" s="257" t="s">
        <v>9038</v>
      </c>
      <c r="G7082" s="9"/>
      <c r="H7082" s="257" t="s">
        <v>9089</v>
      </c>
      <c r="I7082" s="9">
        <v>4</v>
      </c>
    </row>
    <row r="7083" spans="1:9">
      <c r="A7083" s="257" t="s">
        <v>8181</v>
      </c>
      <c r="B7083" s="9">
        <v>6</v>
      </c>
      <c r="C7083" s="257" t="s">
        <v>9021</v>
      </c>
      <c r="D7083" s="9">
        <v>1.1007757029899485E-4</v>
      </c>
      <c r="E7083" s="9"/>
      <c r="F7083" s="257" t="s">
        <v>9039</v>
      </c>
      <c r="G7083" s="9"/>
      <c r="H7083" s="257" t="s">
        <v>9089</v>
      </c>
      <c r="I7083" s="9">
        <v>4</v>
      </c>
    </row>
    <row r="7084" spans="1:9">
      <c r="A7084" s="257" t="s">
        <v>8182</v>
      </c>
      <c r="B7084" s="9">
        <v>6</v>
      </c>
      <c r="C7084" s="257" t="s">
        <v>9021</v>
      </c>
      <c r="D7084" s="9">
        <v>8.6399676095393341E-3</v>
      </c>
      <c r="E7084" s="9"/>
      <c r="F7084" s="257" t="s">
        <v>9055</v>
      </c>
      <c r="G7084" s="9"/>
      <c r="H7084" s="257" t="s">
        <v>9089</v>
      </c>
      <c r="I7084" s="9">
        <v>4</v>
      </c>
    </row>
    <row r="7085" spans="1:9">
      <c r="A7085" s="257" t="s">
        <v>8183</v>
      </c>
      <c r="B7085" s="9">
        <v>6</v>
      </c>
      <c r="C7085" s="257" t="s">
        <v>9021</v>
      </c>
      <c r="D7085" s="9">
        <v>-1.3541502028956789E-3</v>
      </c>
      <c r="E7085" s="9"/>
      <c r="F7085" s="257" t="s">
        <v>9056</v>
      </c>
      <c r="G7085" s="9"/>
      <c r="H7085" s="257" t="s">
        <v>9089</v>
      </c>
      <c r="I7085" s="9">
        <v>4</v>
      </c>
    </row>
    <row r="7086" spans="1:9">
      <c r="A7086" s="257" t="s">
        <v>8184</v>
      </c>
      <c r="B7086" s="9">
        <v>6</v>
      </c>
      <c r="C7086" s="257" t="s">
        <v>9021</v>
      </c>
      <c r="D7086" s="9">
        <v>7.2858174066436562E-3</v>
      </c>
      <c r="E7086" s="9"/>
      <c r="F7086" s="257" t="s">
        <v>9057</v>
      </c>
      <c r="G7086" s="9"/>
      <c r="H7086" s="257" t="s">
        <v>9089</v>
      </c>
      <c r="I7086" s="9">
        <v>4</v>
      </c>
    </row>
    <row r="7087" spans="1:9">
      <c r="A7087" s="257" t="s">
        <v>8185</v>
      </c>
      <c r="B7087" s="9">
        <v>6</v>
      </c>
      <c r="C7087" s="257" t="s">
        <v>9021</v>
      </c>
      <c r="D7087" s="9">
        <v>4.5703357175589879E-3</v>
      </c>
      <c r="E7087" s="9"/>
      <c r="F7087" s="257" t="s">
        <v>9036</v>
      </c>
      <c r="G7087" s="9"/>
      <c r="H7087" s="257" t="s">
        <v>9089</v>
      </c>
      <c r="I7087" s="9">
        <v>4</v>
      </c>
    </row>
    <row r="7088" spans="1:9">
      <c r="A7088" s="257" t="s">
        <v>8186</v>
      </c>
      <c r="B7088" s="9">
        <v>6</v>
      </c>
      <c r="C7088" s="257" t="s">
        <v>9021</v>
      </c>
      <c r="D7088" s="9">
        <v>2.9037971189083294E-3</v>
      </c>
      <c r="E7088" s="9"/>
      <c r="F7088" s="257" t="s">
        <v>9047</v>
      </c>
      <c r="G7088" s="9"/>
      <c r="H7088" s="257" t="s">
        <v>9089</v>
      </c>
      <c r="I7088" s="9">
        <v>4</v>
      </c>
    </row>
    <row r="7089" spans="1:9">
      <c r="A7089" s="257" t="s">
        <v>8187</v>
      </c>
      <c r="B7089" s="9">
        <v>6</v>
      </c>
      <c r="C7089" s="257" t="s">
        <v>9021</v>
      </c>
      <c r="D7089" s="9">
        <v>7.4741328364673178E-3</v>
      </c>
      <c r="E7089" s="9"/>
      <c r="F7089" s="257" t="s">
        <v>9054</v>
      </c>
      <c r="G7089" s="9"/>
      <c r="H7089" s="257" t="s">
        <v>9089</v>
      </c>
      <c r="I7089" s="9">
        <v>4</v>
      </c>
    </row>
    <row r="7090" spans="1:9">
      <c r="A7090" s="257" t="s">
        <v>8188</v>
      </c>
      <c r="B7090" s="9">
        <v>6</v>
      </c>
      <c r="C7090" s="257" t="s">
        <v>9021</v>
      </c>
      <c r="D7090" s="9">
        <v>-2.7280641816807465E-3</v>
      </c>
      <c r="E7090" s="9"/>
      <c r="F7090" s="257" t="s">
        <v>9058</v>
      </c>
      <c r="G7090" s="9"/>
      <c r="H7090" s="257" t="s">
        <v>9089</v>
      </c>
      <c r="I7090" s="9">
        <v>4</v>
      </c>
    </row>
    <row r="7091" spans="1:9">
      <c r="A7091" s="257" t="s">
        <v>8189</v>
      </c>
      <c r="B7091" s="9">
        <v>6</v>
      </c>
      <c r="C7091" s="257" t="s">
        <v>9021</v>
      </c>
      <c r="D7091" s="9">
        <v>-2.8942550432988498E-3</v>
      </c>
      <c r="E7091" s="9"/>
      <c r="F7091" s="257" t="s">
        <v>9059</v>
      </c>
      <c r="G7091" s="9"/>
      <c r="H7091" s="257" t="s">
        <v>9089</v>
      </c>
      <c r="I7091" s="9">
        <v>4</v>
      </c>
    </row>
    <row r="7092" spans="1:9">
      <c r="A7092" s="257" t="s">
        <v>8190</v>
      </c>
      <c r="B7092" s="9">
        <v>7</v>
      </c>
      <c r="C7092" s="257" t="s">
        <v>9021</v>
      </c>
      <c r="D7092" s="9">
        <v>5.5392112749032604E-3</v>
      </c>
      <c r="E7092" s="9"/>
      <c r="F7092" s="257" t="s">
        <v>9051</v>
      </c>
      <c r="G7092" s="9"/>
      <c r="H7092" s="257" t="s">
        <v>9089</v>
      </c>
      <c r="I7092" s="9">
        <v>4</v>
      </c>
    </row>
    <row r="7093" spans="1:9">
      <c r="A7093" s="257" t="s">
        <v>8191</v>
      </c>
      <c r="B7093" s="9">
        <v>7</v>
      </c>
      <c r="C7093" s="257" t="s">
        <v>9021</v>
      </c>
      <c r="D7093" s="9">
        <v>5.5392112749032604E-3</v>
      </c>
      <c r="E7093" s="9"/>
      <c r="F7093" s="257" t="s">
        <v>9052</v>
      </c>
      <c r="G7093" s="9"/>
      <c r="H7093" s="257" t="s">
        <v>9089</v>
      </c>
      <c r="I7093" s="9">
        <v>4</v>
      </c>
    </row>
    <row r="7094" spans="1:9">
      <c r="A7094" s="257" t="s">
        <v>8192</v>
      </c>
      <c r="B7094" s="9">
        <v>7</v>
      </c>
      <c r="C7094" s="257" t="s">
        <v>9021</v>
      </c>
      <c r="D7094" s="9">
        <v>4.8292923058023242E-3</v>
      </c>
      <c r="E7094" s="9"/>
      <c r="F7094" s="257" t="s">
        <v>9053</v>
      </c>
      <c r="G7094" s="9"/>
      <c r="H7094" s="257" t="s">
        <v>9089</v>
      </c>
      <c r="I7094" s="9">
        <v>4</v>
      </c>
    </row>
    <row r="7095" spans="1:9">
      <c r="A7095" s="257" t="s">
        <v>8193</v>
      </c>
      <c r="B7095" s="9">
        <v>7</v>
      </c>
      <c r="C7095" s="257" t="s">
        <v>9021</v>
      </c>
      <c r="D7095" s="9">
        <v>1.8106429098758387E-4</v>
      </c>
      <c r="E7095" s="9"/>
      <c r="F7095" s="257" t="s">
        <v>9043</v>
      </c>
      <c r="G7095" s="9"/>
      <c r="H7095" s="257" t="s">
        <v>9089</v>
      </c>
      <c r="I7095" s="9">
        <v>4</v>
      </c>
    </row>
    <row r="7096" spans="1:9">
      <c r="A7096" s="257" t="s">
        <v>8194</v>
      </c>
      <c r="B7096" s="9">
        <v>7</v>
      </c>
      <c r="C7096" s="257" t="s">
        <v>9021</v>
      </c>
      <c r="D7096" s="9">
        <v>1.8106429098758387E-4</v>
      </c>
      <c r="E7096" s="9"/>
      <c r="F7096" s="257" t="s">
        <v>9042</v>
      </c>
      <c r="G7096" s="9"/>
      <c r="H7096" s="257" t="s">
        <v>9089</v>
      </c>
      <c r="I7096" s="9">
        <v>4</v>
      </c>
    </row>
    <row r="7097" spans="1:9">
      <c r="A7097" s="257" t="s">
        <v>8195</v>
      </c>
      <c r="B7097" s="9">
        <v>7</v>
      </c>
      <c r="C7097" s="257" t="s">
        <v>9021</v>
      </c>
      <c r="D7097" s="9">
        <v>1.0549567871693168E-2</v>
      </c>
      <c r="E7097" s="9"/>
      <c r="F7097" s="257" t="s">
        <v>9044</v>
      </c>
      <c r="G7097" s="9"/>
      <c r="H7097" s="257" t="s">
        <v>9089</v>
      </c>
      <c r="I7097" s="9">
        <v>4</v>
      </c>
    </row>
    <row r="7098" spans="1:9">
      <c r="A7098" s="257" t="s">
        <v>8196</v>
      </c>
      <c r="B7098" s="9">
        <v>7</v>
      </c>
      <c r="C7098" s="257" t="s">
        <v>9021</v>
      </c>
      <c r="D7098" s="9">
        <v>1.0368503580705584E-2</v>
      </c>
      <c r="E7098" s="9"/>
      <c r="F7098" s="257" t="s">
        <v>9045</v>
      </c>
      <c r="G7098" s="9"/>
      <c r="H7098" s="257" t="s">
        <v>9089</v>
      </c>
      <c r="I7098" s="9">
        <v>4</v>
      </c>
    </row>
    <row r="7099" spans="1:9">
      <c r="A7099" s="257" t="s">
        <v>8197</v>
      </c>
      <c r="B7099" s="9">
        <v>7</v>
      </c>
      <c r="C7099" s="257" t="s">
        <v>9021</v>
      </c>
      <c r="D7099" s="9">
        <v>1.0368503580705584E-2</v>
      </c>
      <c r="E7099" s="9"/>
      <c r="F7099" s="257" t="s">
        <v>9046</v>
      </c>
      <c r="G7099" s="9"/>
      <c r="H7099" s="257" t="s">
        <v>9089</v>
      </c>
      <c r="I7099" s="9">
        <v>4</v>
      </c>
    </row>
    <row r="7100" spans="1:9">
      <c r="A7100" s="257" t="s">
        <v>8198</v>
      </c>
      <c r="B7100" s="9">
        <v>7</v>
      </c>
      <c r="C7100" s="257" t="s">
        <v>9021</v>
      </c>
      <c r="D7100" s="9">
        <v>1.6672920762302743E-2</v>
      </c>
      <c r="E7100" s="9"/>
      <c r="F7100" s="257" t="s">
        <v>9049</v>
      </c>
      <c r="G7100" s="9"/>
      <c r="H7100" s="257" t="s">
        <v>9089</v>
      </c>
      <c r="I7100" s="9">
        <v>4</v>
      </c>
    </row>
    <row r="7101" spans="1:9">
      <c r="A7101" s="257" t="s">
        <v>8199</v>
      </c>
      <c r="B7101" s="9">
        <v>7</v>
      </c>
      <c r="C7101" s="257" t="s">
        <v>9021</v>
      </c>
      <c r="D7101" s="9">
        <v>1.6672920762302743E-2</v>
      </c>
      <c r="E7101" s="9"/>
      <c r="F7101" s="257" t="s">
        <v>9050</v>
      </c>
      <c r="G7101" s="9"/>
      <c r="H7101" s="257" t="s">
        <v>9089</v>
      </c>
      <c r="I7101" s="9">
        <v>4</v>
      </c>
    </row>
    <row r="7102" spans="1:9">
      <c r="A7102" s="257" t="s">
        <v>8200</v>
      </c>
      <c r="B7102" s="9">
        <v>7</v>
      </c>
      <c r="C7102" s="257" t="s">
        <v>9021</v>
      </c>
      <c r="D7102" s="9">
        <v>-6.304417181597158E-3</v>
      </c>
      <c r="E7102" s="9"/>
      <c r="F7102" s="257" t="s">
        <v>9048</v>
      </c>
      <c r="G7102" s="9"/>
      <c r="H7102" s="257" t="s">
        <v>9089</v>
      </c>
      <c r="I7102" s="9">
        <v>4</v>
      </c>
    </row>
    <row r="7103" spans="1:9">
      <c r="A7103" s="257" t="s">
        <v>8201</v>
      </c>
      <c r="B7103" s="9">
        <v>7</v>
      </c>
      <c r="C7103" s="257" t="s">
        <v>9021</v>
      </c>
      <c r="D7103" s="9">
        <v>0</v>
      </c>
      <c r="E7103" s="9"/>
      <c r="F7103" s="257" t="s">
        <v>9037</v>
      </c>
      <c r="G7103" s="9"/>
      <c r="H7103" s="257" t="s">
        <v>9089</v>
      </c>
      <c r="I7103" s="9">
        <v>4</v>
      </c>
    </row>
    <row r="7104" spans="1:9">
      <c r="A7104" s="257" t="s">
        <v>8202</v>
      </c>
      <c r="B7104" s="9">
        <v>7</v>
      </c>
      <c r="C7104" s="257" t="s">
        <v>9021</v>
      </c>
      <c r="D7104" s="9">
        <v>0</v>
      </c>
      <c r="E7104" s="9"/>
      <c r="F7104" s="257" t="s">
        <v>9060</v>
      </c>
      <c r="G7104" s="9"/>
      <c r="H7104" s="257" t="s">
        <v>9089</v>
      </c>
      <c r="I7104" s="9">
        <v>4</v>
      </c>
    </row>
    <row r="7105" spans="1:9">
      <c r="A7105" s="257" t="s">
        <v>8203</v>
      </c>
      <c r="B7105" s="9">
        <v>7</v>
      </c>
      <c r="C7105" s="257" t="s">
        <v>9021</v>
      </c>
      <c r="D7105" s="9">
        <v>0</v>
      </c>
      <c r="E7105" s="9"/>
      <c r="F7105" s="257" t="s">
        <v>9041</v>
      </c>
      <c r="G7105" s="9"/>
      <c r="H7105" s="257" t="s">
        <v>9089</v>
      </c>
      <c r="I7105" s="9">
        <v>4</v>
      </c>
    </row>
    <row r="7106" spans="1:9">
      <c r="A7106" s="257" t="s">
        <v>8204</v>
      </c>
      <c r="B7106" s="9">
        <v>7</v>
      </c>
      <c r="C7106" s="257" t="s">
        <v>9021</v>
      </c>
      <c r="D7106" s="9">
        <v>0</v>
      </c>
      <c r="E7106" s="9"/>
      <c r="F7106" s="257" t="s">
        <v>9040</v>
      </c>
      <c r="G7106" s="9"/>
      <c r="H7106" s="257" t="s">
        <v>9089</v>
      </c>
      <c r="I7106" s="9">
        <v>4</v>
      </c>
    </row>
    <row r="7107" spans="1:9">
      <c r="A7107" s="257" t="s">
        <v>8205</v>
      </c>
      <c r="B7107" s="9">
        <v>7</v>
      </c>
      <c r="C7107" s="257" t="s">
        <v>9021</v>
      </c>
      <c r="D7107" s="9">
        <v>0</v>
      </c>
      <c r="E7107" s="9"/>
      <c r="F7107" s="257" t="s">
        <v>9038</v>
      </c>
      <c r="G7107" s="9"/>
      <c r="H7107" s="257" t="s">
        <v>9089</v>
      </c>
      <c r="I7107" s="9">
        <v>4</v>
      </c>
    </row>
    <row r="7108" spans="1:9">
      <c r="A7108" s="257" t="s">
        <v>8206</v>
      </c>
      <c r="B7108" s="9">
        <v>7</v>
      </c>
      <c r="C7108" s="257" t="s">
        <v>9021</v>
      </c>
      <c r="D7108" s="9">
        <v>1.8106429098758387E-4</v>
      </c>
      <c r="E7108" s="9"/>
      <c r="F7108" s="257" t="s">
        <v>9039</v>
      </c>
      <c r="G7108" s="9"/>
      <c r="H7108" s="257" t="s">
        <v>9089</v>
      </c>
      <c r="I7108" s="9">
        <v>4</v>
      </c>
    </row>
    <row r="7109" spans="1:9">
      <c r="A7109" s="257" t="s">
        <v>8207</v>
      </c>
      <c r="B7109" s="9">
        <v>7</v>
      </c>
      <c r="C7109" s="257" t="s">
        <v>9021</v>
      </c>
      <c r="D7109" s="9">
        <v>1.0086015455634941E-2</v>
      </c>
      <c r="E7109" s="9"/>
      <c r="F7109" s="257" t="s">
        <v>9055</v>
      </c>
      <c r="G7109" s="9"/>
      <c r="H7109" s="257" t="s">
        <v>9089</v>
      </c>
      <c r="I7109" s="9">
        <v>4</v>
      </c>
    </row>
    <row r="7110" spans="1:9">
      <c r="A7110" s="257" t="s">
        <v>8208</v>
      </c>
      <c r="B7110" s="9">
        <v>7</v>
      </c>
      <c r="C7110" s="257" t="s">
        <v>9021</v>
      </c>
      <c r="D7110" s="9">
        <v>-1.3635279925196502E-3</v>
      </c>
      <c r="E7110" s="9"/>
      <c r="F7110" s="257" t="s">
        <v>9056</v>
      </c>
      <c r="G7110" s="9"/>
      <c r="H7110" s="257" t="s">
        <v>9089</v>
      </c>
      <c r="I7110" s="9">
        <v>4</v>
      </c>
    </row>
    <row r="7111" spans="1:9">
      <c r="A7111" s="257" t="s">
        <v>8209</v>
      </c>
      <c r="B7111" s="9">
        <v>7</v>
      </c>
      <c r="C7111" s="257" t="s">
        <v>9021</v>
      </c>
      <c r="D7111" s="9">
        <v>8.7224874631152919E-3</v>
      </c>
      <c r="E7111" s="9"/>
      <c r="F7111" s="257" t="s">
        <v>9057</v>
      </c>
      <c r="G7111" s="9"/>
      <c r="H7111" s="257" t="s">
        <v>9089</v>
      </c>
      <c r="I7111" s="9">
        <v>4</v>
      </c>
    </row>
    <row r="7112" spans="1:9">
      <c r="A7112" s="257" t="s">
        <v>8210</v>
      </c>
      <c r="B7112" s="9">
        <v>7</v>
      </c>
      <c r="C7112" s="257" t="s">
        <v>9021</v>
      </c>
      <c r="D7112" s="9">
        <v>4.9703549040621148E-3</v>
      </c>
      <c r="E7112" s="9"/>
      <c r="F7112" s="257" t="s">
        <v>9036</v>
      </c>
      <c r="G7112" s="9"/>
      <c r="H7112" s="257" t="s">
        <v>9089</v>
      </c>
      <c r="I7112" s="9">
        <v>4</v>
      </c>
    </row>
    <row r="7113" spans="1:9">
      <c r="A7113" s="257" t="s">
        <v>8211</v>
      </c>
      <c r="B7113" s="9">
        <v>7</v>
      </c>
      <c r="C7113" s="257" t="s">
        <v>9021</v>
      </c>
      <c r="D7113" s="9">
        <v>2.9800783951253341E-3</v>
      </c>
      <c r="E7113" s="9"/>
      <c r="F7113" s="257" t="s">
        <v>9047</v>
      </c>
      <c r="G7113" s="9"/>
      <c r="H7113" s="257" t="s">
        <v>9089</v>
      </c>
      <c r="I7113" s="9">
        <v>4</v>
      </c>
    </row>
    <row r="7114" spans="1:9">
      <c r="A7114" s="257" t="s">
        <v>8212</v>
      </c>
      <c r="B7114" s="9">
        <v>7</v>
      </c>
      <c r="C7114" s="257" t="s">
        <v>9021</v>
      </c>
      <c r="D7114" s="9">
        <v>7.9504332991874489E-3</v>
      </c>
      <c r="E7114" s="9"/>
      <c r="F7114" s="257" t="s">
        <v>9054</v>
      </c>
      <c r="G7114" s="9"/>
      <c r="H7114" s="257" t="s">
        <v>9089</v>
      </c>
      <c r="I7114" s="9">
        <v>4</v>
      </c>
    </row>
    <row r="7115" spans="1:9">
      <c r="A7115" s="257" t="s">
        <v>8213</v>
      </c>
      <c r="B7115" s="9">
        <v>7</v>
      </c>
      <c r="C7115" s="257" t="s">
        <v>9021</v>
      </c>
      <c r="D7115" s="9">
        <v>-3.1832761882120324E-3</v>
      </c>
      <c r="E7115" s="9"/>
      <c r="F7115" s="257" t="s">
        <v>9058</v>
      </c>
      <c r="G7115" s="9"/>
      <c r="H7115" s="257" t="s">
        <v>9089</v>
      </c>
      <c r="I7115" s="9">
        <v>4</v>
      </c>
    </row>
    <row r="7116" spans="1:9">
      <c r="A7116" s="257" t="s">
        <v>8214</v>
      </c>
      <c r="B7116" s="9">
        <v>7</v>
      </c>
      <c r="C7116" s="257" t="s">
        <v>9021</v>
      </c>
      <c r="D7116" s="9">
        <v>-3.1211409933851256E-3</v>
      </c>
      <c r="E7116" s="9"/>
      <c r="F7116" s="257" t="s">
        <v>9059</v>
      </c>
      <c r="G7116" s="9"/>
      <c r="H7116" s="257" t="s">
        <v>9089</v>
      </c>
      <c r="I7116" s="9">
        <v>4</v>
      </c>
    </row>
    <row r="7117" spans="1:9">
      <c r="A7117" s="257" t="s">
        <v>8215</v>
      </c>
      <c r="B7117" s="9">
        <v>8</v>
      </c>
      <c r="C7117" s="257" t="s">
        <v>9021</v>
      </c>
      <c r="D7117" s="9">
        <v>5.0951713004384475E-3</v>
      </c>
      <c r="E7117" s="9"/>
      <c r="F7117" s="257" t="s">
        <v>9051</v>
      </c>
      <c r="G7117" s="9"/>
      <c r="H7117" s="257" t="s">
        <v>9089</v>
      </c>
      <c r="I7117" s="9">
        <v>4</v>
      </c>
    </row>
    <row r="7118" spans="1:9">
      <c r="A7118" s="257" t="s">
        <v>8216</v>
      </c>
      <c r="B7118" s="9">
        <v>8</v>
      </c>
      <c r="C7118" s="257" t="s">
        <v>9021</v>
      </c>
      <c r="D7118" s="9">
        <v>5.0951713004384475E-3</v>
      </c>
      <c r="E7118" s="9"/>
      <c r="F7118" s="257" t="s">
        <v>9052</v>
      </c>
      <c r="G7118" s="9"/>
      <c r="H7118" s="257" t="s">
        <v>9089</v>
      </c>
      <c r="I7118" s="9">
        <v>4</v>
      </c>
    </row>
    <row r="7119" spans="1:9">
      <c r="A7119" s="257" t="s">
        <v>8217</v>
      </c>
      <c r="B7119" s="9">
        <v>8</v>
      </c>
      <c r="C7119" s="257" t="s">
        <v>9021</v>
      </c>
      <c r="D7119" s="9">
        <v>5.1740690467134386E-3</v>
      </c>
      <c r="E7119" s="9"/>
      <c r="F7119" s="257" t="s">
        <v>9053</v>
      </c>
      <c r="G7119" s="9"/>
      <c r="H7119" s="257" t="s">
        <v>9089</v>
      </c>
      <c r="I7119" s="9">
        <v>4</v>
      </c>
    </row>
    <row r="7120" spans="1:9">
      <c r="A7120" s="257" t="s">
        <v>8218</v>
      </c>
      <c r="B7120" s="9">
        <v>8</v>
      </c>
      <c r="C7120" s="257" t="s">
        <v>9021</v>
      </c>
      <c r="D7120" s="9">
        <v>2.1123762739817031E-4</v>
      </c>
      <c r="E7120" s="9"/>
      <c r="F7120" s="257" t="s">
        <v>9043</v>
      </c>
      <c r="G7120" s="9"/>
      <c r="H7120" s="257" t="s">
        <v>9089</v>
      </c>
      <c r="I7120" s="9">
        <v>4</v>
      </c>
    </row>
    <row r="7121" spans="1:9">
      <c r="A7121" s="257" t="s">
        <v>8219</v>
      </c>
      <c r="B7121" s="9">
        <v>8</v>
      </c>
      <c r="C7121" s="257" t="s">
        <v>9021</v>
      </c>
      <c r="D7121" s="9">
        <v>2.1123762739817031E-4</v>
      </c>
      <c r="E7121" s="9"/>
      <c r="F7121" s="257" t="s">
        <v>9042</v>
      </c>
      <c r="G7121" s="9"/>
      <c r="H7121" s="257" t="s">
        <v>9089</v>
      </c>
      <c r="I7121" s="9">
        <v>4</v>
      </c>
    </row>
    <row r="7122" spans="1:9">
      <c r="A7122" s="257" t="s">
        <v>8220</v>
      </c>
      <c r="B7122" s="9">
        <v>8</v>
      </c>
      <c r="C7122" s="257" t="s">
        <v>9021</v>
      </c>
      <c r="D7122" s="9">
        <v>1.0480477974550057E-2</v>
      </c>
      <c r="E7122" s="9"/>
      <c r="F7122" s="257" t="s">
        <v>9044</v>
      </c>
      <c r="G7122" s="9"/>
      <c r="H7122" s="257" t="s">
        <v>9089</v>
      </c>
      <c r="I7122" s="9">
        <v>4</v>
      </c>
    </row>
    <row r="7123" spans="1:9">
      <c r="A7123" s="257" t="s">
        <v>8221</v>
      </c>
      <c r="B7123" s="9">
        <v>8</v>
      </c>
      <c r="C7123" s="257" t="s">
        <v>9021</v>
      </c>
      <c r="D7123" s="9">
        <v>1.0269240347151886E-2</v>
      </c>
      <c r="E7123" s="9"/>
      <c r="F7123" s="257" t="s">
        <v>9045</v>
      </c>
      <c r="G7123" s="9"/>
      <c r="H7123" s="257" t="s">
        <v>9089</v>
      </c>
      <c r="I7123" s="9">
        <v>4</v>
      </c>
    </row>
    <row r="7124" spans="1:9">
      <c r="A7124" s="257" t="s">
        <v>8222</v>
      </c>
      <c r="B7124" s="9">
        <v>8</v>
      </c>
      <c r="C7124" s="257" t="s">
        <v>9021</v>
      </c>
      <c r="D7124" s="9">
        <v>1.0269240347151886E-2</v>
      </c>
      <c r="E7124" s="9"/>
      <c r="F7124" s="257" t="s">
        <v>9046</v>
      </c>
      <c r="G7124" s="9"/>
      <c r="H7124" s="257" t="s">
        <v>9089</v>
      </c>
      <c r="I7124" s="9">
        <v>4</v>
      </c>
    </row>
    <row r="7125" spans="1:9">
      <c r="A7125" s="257" t="s">
        <v>8223</v>
      </c>
      <c r="B7125" s="9">
        <v>8</v>
      </c>
      <c r="C7125" s="257" t="s">
        <v>9021</v>
      </c>
      <c r="D7125" s="9">
        <v>1.733039654686272E-2</v>
      </c>
      <c r="E7125" s="9"/>
      <c r="F7125" s="257" t="s">
        <v>9049</v>
      </c>
      <c r="G7125" s="9"/>
      <c r="H7125" s="257" t="s">
        <v>9089</v>
      </c>
      <c r="I7125" s="9">
        <v>4</v>
      </c>
    </row>
    <row r="7126" spans="1:9">
      <c r="A7126" s="257" t="s">
        <v>8224</v>
      </c>
      <c r="B7126" s="9">
        <v>8</v>
      </c>
      <c r="C7126" s="257" t="s">
        <v>9021</v>
      </c>
      <c r="D7126" s="9">
        <v>1.733039654686272E-2</v>
      </c>
      <c r="E7126" s="9"/>
      <c r="F7126" s="257" t="s">
        <v>9050</v>
      </c>
      <c r="G7126" s="9"/>
      <c r="H7126" s="257" t="s">
        <v>9089</v>
      </c>
      <c r="I7126" s="9">
        <v>4</v>
      </c>
    </row>
    <row r="7127" spans="1:9">
      <c r="A7127" s="257" t="s">
        <v>8225</v>
      </c>
      <c r="B7127" s="9">
        <v>8</v>
      </c>
      <c r="C7127" s="257" t="s">
        <v>9021</v>
      </c>
      <c r="D7127" s="9">
        <v>-7.0611561997108345E-3</v>
      </c>
      <c r="E7127" s="9"/>
      <c r="F7127" s="257" t="s">
        <v>9048</v>
      </c>
      <c r="G7127" s="9"/>
      <c r="H7127" s="257" t="s">
        <v>9089</v>
      </c>
      <c r="I7127" s="9">
        <v>4</v>
      </c>
    </row>
    <row r="7128" spans="1:9">
      <c r="A7128" s="257" t="s">
        <v>8226</v>
      </c>
      <c r="B7128" s="9">
        <v>8</v>
      </c>
      <c r="C7128" s="257" t="s">
        <v>9021</v>
      </c>
      <c r="D7128" s="9">
        <v>0</v>
      </c>
      <c r="E7128" s="9"/>
      <c r="F7128" s="257" t="s">
        <v>9037</v>
      </c>
      <c r="G7128" s="9"/>
      <c r="H7128" s="257" t="s">
        <v>9089</v>
      </c>
      <c r="I7128" s="9">
        <v>4</v>
      </c>
    </row>
    <row r="7129" spans="1:9">
      <c r="A7129" s="257" t="s">
        <v>8227</v>
      </c>
      <c r="B7129" s="9">
        <v>8</v>
      </c>
      <c r="C7129" s="257" t="s">
        <v>9021</v>
      </c>
      <c r="D7129" s="9">
        <v>0</v>
      </c>
      <c r="E7129" s="9"/>
      <c r="F7129" s="257" t="s">
        <v>9060</v>
      </c>
      <c r="G7129" s="9"/>
      <c r="H7129" s="257" t="s">
        <v>9089</v>
      </c>
      <c r="I7129" s="9">
        <v>4</v>
      </c>
    </row>
    <row r="7130" spans="1:9">
      <c r="A7130" s="257" t="s">
        <v>8228</v>
      </c>
      <c r="B7130" s="9">
        <v>8</v>
      </c>
      <c r="C7130" s="257" t="s">
        <v>9021</v>
      </c>
      <c r="D7130" s="9">
        <v>0</v>
      </c>
      <c r="E7130" s="9"/>
      <c r="F7130" s="257" t="s">
        <v>9041</v>
      </c>
      <c r="G7130" s="9"/>
      <c r="H7130" s="257" t="s">
        <v>9089</v>
      </c>
      <c r="I7130" s="9">
        <v>4</v>
      </c>
    </row>
    <row r="7131" spans="1:9">
      <c r="A7131" s="257" t="s">
        <v>8229</v>
      </c>
      <c r="B7131" s="9">
        <v>8</v>
      </c>
      <c r="C7131" s="257" t="s">
        <v>9021</v>
      </c>
      <c r="D7131" s="9">
        <v>0</v>
      </c>
      <c r="E7131" s="9"/>
      <c r="F7131" s="257" t="s">
        <v>9040</v>
      </c>
      <c r="G7131" s="9"/>
      <c r="H7131" s="257" t="s">
        <v>9089</v>
      </c>
      <c r="I7131" s="9">
        <v>4</v>
      </c>
    </row>
    <row r="7132" spans="1:9">
      <c r="A7132" s="257" t="s">
        <v>8230</v>
      </c>
      <c r="B7132" s="9">
        <v>8</v>
      </c>
      <c r="C7132" s="257" t="s">
        <v>9021</v>
      </c>
      <c r="D7132" s="9">
        <v>0</v>
      </c>
      <c r="E7132" s="9"/>
      <c r="F7132" s="257" t="s">
        <v>9038</v>
      </c>
      <c r="G7132" s="9"/>
      <c r="H7132" s="257" t="s">
        <v>9089</v>
      </c>
      <c r="I7132" s="9">
        <v>4</v>
      </c>
    </row>
    <row r="7133" spans="1:9">
      <c r="A7133" s="257" t="s">
        <v>8231</v>
      </c>
      <c r="B7133" s="9">
        <v>8</v>
      </c>
      <c r="C7133" s="257" t="s">
        <v>9021</v>
      </c>
      <c r="D7133" s="9">
        <v>2.1123762739817031E-4</v>
      </c>
      <c r="E7133" s="9"/>
      <c r="F7133" s="257" t="s">
        <v>9039</v>
      </c>
      <c r="G7133" s="9"/>
      <c r="H7133" s="257" t="s">
        <v>9089</v>
      </c>
      <c r="I7133" s="9">
        <v>4</v>
      </c>
    </row>
    <row r="7134" spans="1:9">
      <c r="A7134" s="257" t="s">
        <v>8232</v>
      </c>
      <c r="B7134" s="9">
        <v>8</v>
      </c>
      <c r="C7134" s="257" t="s">
        <v>9021</v>
      </c>
      <c r="D7134" s="9">
        <v>1.0020849646854247E-2</v>
      </c>
      <c r="E7134" s="9"/>
      <c r="F7134" s="257" t="s">
        <v>9055</v>
      </c>
      <c r="G7134" s="9"/>
      <c r="H7134" s="257" t="s">
        <v>9089</v>
      </c>
      <c r="I7134" s="9">
        <v>4</v>
      </c>
    </row>
    <row r="7135" spans="1:9">
      <c r="A7135" s="257" t="s">
        <v>8233</v>
      </c>
      <c r="B7135" s="9">
        <v>8</v>
      </c>
      <c r="C7135" s="257" t="s">
        <v>9021</v>
      </c>
      <c r="D7135" s="9">
        <v>-1.3891772922915856E-3</v>
      </c>
      <c r="E7135" s="9"/>
      <c r="F7135" s="257" t="s">
        <v>9056</v>
      </c>
      <c r="G7135" s="9"/>
      <c r="H7135" s="257" t="s">
        <v>9089</v>
      </c>
      <c r="I7135" s="9">
        <v>4</v>
      </c>
    </row>
    <row r="7136" spans="1:9">
      <c r="A7136" s="257" t="s">
        <v>8234</v>
      </c>
      <c r="B7136" s="9">
        <v>8</v>
      </c>
      <c r="C7136" s="257" t="s">
        <v>9021</v>
      </c>
      <c r="D7136" s="9">
        <v>8.6316723545626622E-3</v>
      </c>
      <c r="E7136" s="9"/>
      <c r="F7136" s="257" t="s">
        <v>9057</v>
      </c>
      <c r="G7136" s="9"/>
      <c r="H7136" s="257" t="s">
        <v>9089</v>
      </c>
      <c r="I7136" s="9">
        <v>4</v>
      </c>
    </row>
    <row r="7137" spans="1:9">
      <c r="A7137" s="257" t="s">
        <v>8235</v>
      </c>
      <c r="B7137" s="9">
        <v>8</v>
      </c>
      <c r="C7137" s="257" t="s">
        <v>9021</v>
      </c>
      <c r="D7137" s="9">
        <v>5.6279601596886724E-3</v>
      </c>
      <c r="E7137" s="9"/>
      <c r="F7137" s="257" t="s">
        <v>9036</v>
      </c>
      <c r="G7137" s="9"/>
      <c r="H7137" s="257" t="s">
        <v>9089</v>
      </c>
      <c r="I7137" s="9">
        <v>4</v>
      </c>
    </row>
    <row r="7138" spans="1:9">
      <c r="A7138" s="257" t="s">
        <v>8236</v>
      </c>
      <c r="B7138" s="9">
        <v>8</v>
      </c>
      <c r="C7138" s="257" t="s">
        <v>9021</v>
      </c>
      <c r="D7138" s="9">
        <v>3.0707640326113868E-3</v>
      </c>
      <c r="E7138" s="9"/>
      <c r="F7138" s="257" t="s">
        <v>9047</v>
      </c>
      <c r="G7138" s="9"/>
      <c r="H7138" s="257" t="s">
        <v>9089</v>
      </c>
      <c r="I7138" s="9">
        <v>4</v>
      </c>
    </row>
    <row r="7139" spans="1:9">
      <c r="A7139" s="257" t="s">
        <v>8237</v>
      </c>
      <c r="B7139" s="9">
        <v>8</v>
      </c>
      <c r="C7139" s="257" t="s">
        <v>9021</v>
      </c>
      <c r="D7139" s="9">
        <v>8.6987241923000575E-3</v>
      </c>
      <c r="E7139" s="9"/>
      <c r="F7139" s="257" t="s">
        <v>9054</v>
      </c>
      <c r="G7139" s="9"/>
      <c r="H7139" s="257" t="s">
        <v>9089</v>
      </c>
      <c r="I7139" s="9">
        <v>4</v>
      </c>
    </row>
    <row r="7140" spans="1:9">
      <c r="A7140" s="257" t="s">
        <v>8238</v>
      </c>
      <c r="B7140" s="9">
        <v>8</v>
      </c>
      <c r="C7140" s="257" t="s">
        <v>9021</v>
      </c>
      <c r="D7140" s="9">
        <v>-3.5365010541242147E-3</v>
      </c>
      <c r="E7140" s="9"/>
      <c r="F7140" s="257" t="s">
        <v>9058</v>
      </c>
      <c r="G7140" s="9"/>
      <c r="H7140" s="257" t="s">
        <v>9089</v>
      </c>
      <c r="I7140" s="9">
        <v>4</v>
      </c>
    </row>
    <row r="7141" spans="1:9">
      <c r="A7141" s="257" t="s">
        <v>8239</v>
      </c>
      <c r="B7141" s="9">
        <v>8</v>
      </c>
      <c r="C7141" s="257" t="s">
        <v>9021</v>
      </c>
      <c r="D7141" s="9">
        <v>-3.5246551455866194E-3</v>
      </c>
      <c r="E7141" s="9"/>
      <c r="F7141" s="257" t="s">
        <v>9059</v>
      </c>
      <c r="G7141" s="9"/>
      <c r="H7141" s="257" t="s">
        <v>9089</v>
      </c>
      <c r="I7141" s="9">
        <v>4</v>
      </c>
    </row>
    <row r="7142" spans="1:9">
      <c r="A7142" s="257" t="s">
        <v>8240</v>
      </c>
      <c r="B7142" s="9">
        <v>9</v>
      </c>
      <c r="C7142" s="257" t="s">
        <v>9021</v>
      </c>
      <c r="D7142" s="9">
        <v>5.5770241597703244E-3</v>
      </c>
      <c r="E7142" s="9"/>
      <c r="F7142" s="257" t="s">
        <v>9051</v>
      </c>
      <c r="G7142" s="9"/>
      <c r="H7142" s="257" t="s">
        <v>9089</v>
      </c>
      <c r="I7142" s="9">
        <v>4</v>
      </c>
    </row>
    <row r="7143" spans="1:9">
      <c r="A7143" s="257" t="s">
        <v>8241</v>
      </c>
      <c r="B7143" s="9">
        <v>9</v>
      </c>
      <c r="C7143" s="257" t="s">
        <v>9021</v>
      </c>
      <c r="D7143" s="9">
        <v>5.5770241597703244E-3</v>
      </c>
      <c r="E7143" s="9"/>
      <c r="F7143" s="257" t="s">
        <v>9052</v>
      </c>
      <c r="G7143" s="9"/>
      <c r="H7143" s="257" t="s">
        <v>9089</v>
      </c>
      <c r="I7143" s="9">
        <v>4</v>
      </c>
    </row>
    <row r="7144" spans="1:9">
      <c r="A7144" s="257" t="s">
        <v>8242</v>
      </c>
      <c r="B7144" s="9">
        <v>9</v>
      </c>
      <c r="C7144" s="257" t="s">
        <v>9021</v>
      </c>
      <c r="D7144" s="9">
        <v>5.2451689705088475E-3</v>
      </c>
      <c r="E7144" s="9"/>
      <c r="F7144" s="257" t="s">
        <v>9053</v>
      </c>
      <c r="G7144" s="9"/>
      <c r="H7144" s="257" t="s">
        <v>9089</v>
      </c>
      <c r="I7144" s="9">
        <v>4</v>
      </c>
    </row>
    <row r="7145" spans="1:9">
      <c r="A7145" s="257" t="s">
        <v>8243</v>
      </c>
      <c r="B7145" s="9">
        <v>9</v>
      </c>
      <c r="C7145" s="257" t="s">
        <v>9021</v>
      </c>
      <c r="D7145" s="9">
        <v>2.7432742318283067E-4</v>
      </c>
      <c r="E7145" s="9"/>
      <c r="F7145" s="257" t="s">
        <v>9043</v>
      </c>
      <c r="G7145" s="9"/>
      <c r="H7145" s="257" t="s">
        <v>9089</v>
      </c>
      <c r="I7145" s="9">
        <v>4</v>
      </c>
    </row>
    <row r="7146" spans="1:9">
      <c r="A7146" s="257" t="s">
        <v>8244</v>
      </c>
      <c r="B7146" s="9">
        <v>9</v>
      </c>
      <c r="C7146" s="257" t="s">
        <v>9021</v>
      </c>
      <c r="D7146" s="9">
        <v>2.7432742318283067E-4</v>
      </c>
      <c r="E7146" s="9"/>
      <c r="F7146" s="257" t="s">
        <v>9042</v>
      </c>
      <c r="G7146" s="9"/>
      <c r="H7146" s="257" t="s">
        <v>9089</v>
      </c>
      <c r="I7146" s="9">
        <v>4</v>
      </c>
    </row>
    <row r="7147" spans="1:9">
      <c r="A7147" s="257" t="s">
        <v>8245</v>
      </c>
      <c r="B7147" s="9">
        <v>9</v>
      </c>
      <c r="C7147" s="257" t="s">
        <v>9021</v>
      </c>
      <c r="D7147" s="9">
        <v>1.1096520553462002E-2</v>
      </c>
      <c r="E7147" s="9"/>
      <c r="F7147" s="257" t="s">
        <v>9044</v>
      </c>
      <c r="G7147" s="9"/>
      <c r="H7147" s="257" t="s">
        <v>9089</v>
      </c>
      <c r="I7147" s="9">
        <v>4</v>
      </c>
    </row>
    <row r="7148" spans="1:9">
      <c r="A7148" s="257" t="s">
        <v>8246</v>
      </c>
      <c r="B7148" s="9">
        <v>9</v>
      </c>
      <c r="C7148" s="257" t="s">
        <v>9021</v>
      </c>
      <c r="D7148" s="9">
        <v>1.082219313027917E-2</v>
      </c>
      <c r="E7148" s="9"/>
      <c r="F7148" s="257" t="s">
        <v>9045</v>
      </c>
      <c r="G7148" s="9"/>
      <c r="H7148" s="257" t="s">
        <v>9089</v>
      </c>
      <c r="I7148" s="9">
        <v>4</v>
      </c>
    </row>
    <row r="7149" spans="1:9">
      <c r="A7149" s="257" t="s">
        <v>8247</v>
      </c>
      <c r="B7149" s="9">
        <v>9</v>
      </c>
      <c r="C7149" s="257" t="s">
        <v>9021</v>
      </c>
      <c r="D7149" s="9">
        <v>1.082219313027917E-2</v>
      </c>
      <c r="E7149" s="9"/>
      <c r="F7149" s="257" t="s">
        <v>9046</v>
      </c>
      <c r="G7149" s="9"/>
      <c r="H7149" s="257" t="s">
        <v>9089</v>
      </c>
      <c r="I7149" s="9">
        <v>4</v>
      </c>
    </row>
    <row r="7150" spans="1:9">
      <c r="A7150" s="257" t="s">
        <v>8248</v>
      </c>
      <c r="B7150" s="9">
        <v>9</v>
      </c>
      <c r="C7150" s="257" t="s">
        <v>9021</v>
      </c>
      <c r="D7150" s="9">
        <v>1.8144044142889608E-2</v>
      </c>
      <c r="E7150" s="9"/>
      <c r="F7150" s="257" t="s">
        <v>9049</v>
      </c>
      <c r="G7150" s="9"/>
      <c r="H7150" s="257" t="s">
        <v>9089</v>
      </c>
      <c r="I7150" s="9">
        <v>4</v>
      </c>
    </row>
    <row r="7151" spans="1:9">
      <c r="A7151" s="257" t="s">
        <v>8249</v>
      </c>
      <c r="B7151" s="9">
        <v>9</v>
      </c>
      <c r="C7151" s="257" t="s">
        <v>9021</v>
      </c>
      <c r="D7151" s="9">
        <v>1.8144044142889608E-2</v>
      </c>
      <c r="E7151" s="9"/>
      <c r="F7151" s="257" t="s">
        <v>9050</v>
      </c>
      <c r="G7151" s="9"/>
      <c r="H7151" s="257" t="s">
        <v>9089</v>
      </c>
      <c r="I7151" s="9">
        <v>4</v>
      </c>
    </row>
    <row r="7152" spans="1:9">
      <c r="A7152" s="257" t="s">
        <v>8250</v>
      </c>
      <c r="B7152" s="9">
        <v>9</v>
      </c>
      <c r="C7152" s="257" t="s">
        <v>9021</v>
      </c>
      <c r="D7152" s="9">
        <v>-7.321851012610436E-3</v>
      </c>
      <c r="E7152" s="9"/>
      <c r="F7152" s="257" t="s">
        <v>9048</v>
      </c>
      <c r="G7152" s="9"/>
      <c r="H7152" s="257" t="s">
        <v>9089</v>
      </c>
      <c r="I7152" s="9">
        <v>4</v>
      </c>
    </row>
    <row r="7153" spans="1:9">
      <c r="A7153" s="257" t="s">
        <v>8251</v>
      </c>
      <c r="B7153" s="9">
        <v>9</v>
      </c>
      <c r="C7153" s="257" t="s">
        <v>9021</v>
      </c>
      <c r="D7153" s="9">
        <v>0</v>
      </c>
      <c r="E7153" s="9"/>
      <c r="F7153" s="257" t="s">
        <v>9037</v>
      </c>
      <c r="G7153" s="9"/>
      <c r="H7153" s="257" t="s">
        <v>9089</v>
      </c>
      <c r="I7153" s="9">
        <v>4</v>
      </c>
    </row>
    <row r="7154" spans="1:9">
      <c r="A7154" s="257" t="s">
        <v>8252</v>
      </c>
      <c r="B7154" s="9">
        <v>9</v>
      </c>
      <c r="C7154" s="257" t="s">
        <v>9021</v>
      </c>
      <c r="D7154" s="9">
        <v>0</v>
      </c>
      <c r="E7154" s="9"/>
      <c r="F7154" s="257" t="s">
        <v>9060</v>
      </c>
      <c r="G7154" s="9"/>
      <c r="H7154" s="257" t="s">
        <v>9089</v>
      </c>
      <c r="I7154" s="9">
        <v>4</v>
      </c>
    </row>
    <row r="7155" spans="1:9">
      <c r="A7155" s="257" t="s">
        <v>8253</v>
      </c>
      <c r="B7155" s="9">
        <v>9</v>
      </c>
      <c r="C7155" s="257" t="s">
        <v>9021</v>
      </c>
      <c r="D7155" s="9">
        <v>0</v>
      </c>
      <c r="E7155" s="9"/>
      <c r="F7155" s="257" t="s">
        <v>9041</v>
      </c>
      <c r="G7155" s="9"/>
      <c r="H7155" s="257" t="s">
        <v>9089</v>
      </c>
      <c r="I7155" s="9">
        <v>4</v>
      </c>
    </row>
    <row r="7156" spans="1:9">
      <c r="A7156" s="257" t="s">
        <v>8254</v>
      </c>
      <c r="B7156" s="9">
        <v>9</v>
      </c>
      <c r="C7156" s="257" t="s">
        <v>9021</v>
      </c>
      <c r="D7156" s="9">
        <v>0</v>
      </c>
      <c r="E7156" s="9"/>
      <c r="F7156" s="257" t="s">
        <v>9040</v>
      </c>
      <c r="G7156" s="9"/>
      <c r="H7156" s="257" t="s">
        <v>9089</v>
      </c>
      <c r="I7156" s="9">
        <v>4</v>
      </c>
    </row>
    <row r="7157" spans="1:9">
      <c r="A7157" s="257" t="s">
        <v>8255</v>
      </c>
      <c r="B7157" s="9">
        <v>9</v>
      </c>
      <c r="C7157" s="257" t="s">
        <v>9021</v>
      </c>
      <c r="D7157" s="9">
        <v>0</v>
      </c>
      <c r="E7157" s="9"/>
      <c r="F7157" s="257" t="s">
        <v>9038</v>
      </c>
      <c r="G7157" s="9"/>
      <c r="H7157" s="257" t="s">
        <v>9089</v>
      </c>
      <c r="I7157" s="9">
        <v>4</v>
      </c>
    </row>
    <row r="7158" spans="1:9">
      <c r="A7158" s="257" t="s">
        <v>8256</v>
      </c>
      <c r="B7158" s="9">
        <v>9</v>
      </c>
      <c r="C7158" s="257" t="s">
        <v>9021</v>
      </c>
      <c r="D7158" s="9">
        <v>2.7432742318283067E-4</v>
      </c>
      <c r="E7158" s="9"/>
      <c r="F7158" s="257" t="s">
        <v>9039</v>
      </c>
      <c r="G7158" s="9"/>
      <c r="H7158" s="257" t="s">
        <v>9089</v>
      </c>
      <c r="I7158" s="9">
        <v>4</v>
      </c>
    </row>
    <row r="7159" spans="1:9">
      <c r="A7159" s="257" t="s">
        <v>8257</v>
      </c>
      <c r="B7159" s="9">
        <v>9</v>
      </c>
      <c r="C7159" s="257" t="s">
        <v>9021</v>
      </c>
      <c r="D7159" s="9">
        <v>1.0832293316501866E-2</v>
      </c>
      <c r="E7159" s="9"/>
      <c r="F7159" s="257" t="s">
        <v>9055</v>
      </c>
      <c r="G7159" s="9"/>
      <c r="H7159" s="257" t="s">
        <v>9089</v>
      </c>
      <c r="I7159" s="9">
        <v>4</v>
      </c>
    </row>
    <row r="7160" spans="1:9">
      <c r="A7160" s="257" t="s">
        <v>8258</v>
      </c>
      <c r="B7160" s="9">
        <v>9</v>
      </c>
      <c r="C7160" s="257" t="s">
        <v>9021</v>
      </c>
      <c r="D7160" s="9">
        <v>-1.4120164291438865E-3</v>
      </c>
      <c r="E7160" s="9"/>
      <c r="F7160" s="257" t="s">
        <v>9056</v>
      </c>
      <c r="G7160" s="9"/>
      <c r="H7160" s="257" t="s">
        <v>9089</v>
      </c>
      <c r="I7160" s="9">
        <v>4</v>
      </c>
    </row>
    <row r="7161" spans="1:9">
      <c r="A7161" s="257" t="s">
        <v>8259</v>
      </c>
      <c r="B7161" s="9">
        <v>9</v>
      </c>
      <c r="C7161" s="257" t="s">
        <v>9021</v>
      </c>
      <c r="D7161" s="9">
        <v>9.4202768873579805E-3</v>
      </c>
      <c r="E7161" s="9"/>
      <c r="F7161" s="257" t="s">
        <v>9057</v>
      </c>
      <c r="G7161" s="9"/>
      <c r="H7161" s="257" t="s">
        <v>9089</v>
      </c>
      <c r="I7161" s="9">
        <v>4</v>
      </c>
    </row>
    <row r="7162" spans="1:9">
      <c r="A7162" s="257" t="s">
        <v>8260</v>
      </c>
      <c r="B7162" s="9">
        <v>9</v>
      </c>
      <c r="C7162" s="257" t="s">
        <v>9021</v>
      </c>
      <c r="D7162" s="9">
        <v>5.6000285112146947E-3</v>
      </c>
      <c r="E7162" s="9"/>
      <c r="F7162" s="257" t="s">
        <v>9036</v>
      </c>
      <c r="G7162" s="9"/>
      <c r="H7162" s="257" t="s">
        <v>9089</v>
      </c>
      <c r="I7162" s="9">
        <v>4</v>
      </c>
    </row>
    <row r="7163" spans="1:9">
      <c r="A7163" s="257" t="s">
        <v>8261</v>
      </c>
      <c r="B7163" s="9">
        <v>9</v>
      </c>
      <c r="C7163" s="257" t="s">
        <v>9021</v>
      </c>
      <c r="D7163" s="9">
        <v>3.1237387443169332E-3</v>
      </c>
      <c r="E7163" s="9"/>
      <c r="F7163" s="257" t="s">
        <v>9047</v>
      </c>
      <c r="G7163" s="9"/>
      <c r="H7163" s="257" t="s">
        <v>9089</v>
      </c>
      <c r="I7163" s="9">
        <v>4</v>
      </c>
    </row>
    <row r="7164" spans="1:9">
      <c r="A7164" s="257" t="s">
        <v>8262</v>
      </c>
      <c r="B7164" s="9">
        <v>9</v>
      </c>
      <c r="C7164" s="257" t="s">
        <v>9021</v>
      </c>
      <c r="D7164" s="9">
        <v>8.7237672555316292E-3</v>
      </c>
      <c r="E7164" s="9"/>
      <c r="F7164" s="257" t="s">
        <v>9054</v>
      </c>
      <c r="G7164" s="9"/>
      <c r="H7164" s="257" t="s">
        <v>9089</v>
      </c>
      <c r="I7164" s="9">
        <v>4</v>
      </c>
    </row>
    <row r="7165" spans="1:9">
      <c r="A7165" s="257" t="s">
        <v>8263</v>
      </c>
      <c r="B7165" s="9">
        <v>9</v>
      </c>
      <c r="C7165" s="257" t="s">
        <v>9021</v>
      </c>
      <c r="D7165" s="9">
        <v>-3.843252727587656E-3</v>
      </c>
      <c r="E7165" s="9"/>
      <c r="F7165" s="257" t="s">
        <v>9058</v>
      </c>
      <c r="G7165" s="9"/>
      <c r="H7165" s="257" t="s">
        <v>9089</v>
      </c>
      <c r="I7165" s="9">
        <v>4</v>
      </c>
    </row>
    <row r="7166" spans="1:9">
      <c r="A7166" s="257" t="s">
        <v>8264</v>
      </c>
      <c r="B7166" s="9">
        <v>9</v>
      </c>
      <c r="C7166" s="257" t="s">
        <v>9021</v>
      </c>
      <c r="D7166" s="9">
        <v>-3.4785982850227804E-3</v>
      </c>
      <c r="E7166" s="9"/>
      <c r="F7166" s="257" t="s">
        <v>9059</v>
      </c>
      <c r="G7166" s="9"/>
      <c r="H7166" s="257" t="s">
        <v>9089</v>
      </c>
      <c r="I7166" s="9">
        <v>4</v>
      </c>
    </row>
    <row r="7167" spans="1:9">
      <c r="A7167" s="257" t="s">
        <v>8265</v>
      </c>
      <c r="B7167" s="9">
        <v>10</v>
      </c>
      <c r="C7167" s="257" t="s">
        <v>9021</v>
      </c>
      <c r="D7167" s="9">
        <v>4.5121533220531841E-3</v>
      </c>
      <c r="E7167" s="9"/>
      <c r="F7167" s="257" t="s">
        <v>9051</v>
      </c>
      <c r="G7167" s="9"/>
      <c r="H7167" s="257" t="s">
        <v>9089</v>
      </c>
      <c r="I7167" s="9">
        <v>4</v>
      </c>
    </row>
    <row r="7168" spans="1:9">
      <c r="A7168" s="257" t="s">
        <v>8266</v>
      </c>
      <c r="B7168" s="9">
        <v>10</v>
      </c>
      <c r="C7168" s="257" t="s">
        <v>9021</v>
      </c>
      <c r="D7168" s="9">
        <v>4.5121533220531841E-3</v>
      </c>
      <c r="E7168" s="9"/>
      <c r="F7168" s="257" t="s">
        <v>9052</v>
      </c>
      <c r="G7168" s="9"/>
      <c r="H7168" s="257" t="s">
        <v>9089</v>
      </c>
      <c r="I7168" s="9">
        <v>4</v>
      </c>
    </row>
    <row r="7169" spans="1:9">
      <c r="A7169" s="257" t="s">
        <v>8267</v>
      </c>
      <c r="B7169" s="9">
        <v>10</v>
      </c>
      <c r="C7169" s="257" t="s">
        <v>9021</v>
      </c>
      <c r="D7169" s="9">
        <v>5.592741688771212E-3</v>
      </c>
      <c r="E7169" s="9"/>
      <c r="F7169" s="257" t="s">
        <v>9053</v>
      </c>
      <c r="G7169" s="9"/>
      <c r="H7169" s="257" t="s">
        <v>9089</v>
      </c>
      <c r="I7169" s="9">
        <v>4</v>
      </c>
    </row>
    <row r="7170" spans="1:9">
      <c r="A7170" s="257" t="s">
        <v>8268</v>
      </c>
      <c r="B7170" s="9">
        <v>10</v>
      </c>
      <c r="C7170" s="257" t="s">
        <v>9021</v>
      </c>
      <c r="D7170" s="9">
        <v>2.1556663107199695E-4</v>
      </c>
      <c r="E7170" s="9"/>
      <c r="F7170" s="257" t="s">
        <v>9043</v>
      </c>
      <c r="G7170" s="9"/>
      <c r="H7170" s="257" t="s">
        <v>9089</v>
      </c>
      <c r="I7170" s="9">
        <v>4</v>
      </c>
    </row>
    <row r="7171" spans="1:9">
      <c r="A7171" s="257" t="s">
        <v>8269</v>
      </c>
      <c r="B7171" s="9">
        <v>10</v>
      </c>
      <c r="C7171" s="257" t="s">
        <v>9021</v>
      </c>
      <c r="D7171" s="9">
        <v>2.1556663107199695E-4</v>
      </c>
      <c r="E7171" s="9"/>
      <c r="F7171" s="257" t="s">
        <v>9042</v>
      </c>
      <c r="G7171" s="9"/>
      <c r="H7171" s="257" t="s">
        <v>9089</v>
      </c>
      <c r="I7171" s="9">
        <v>4</v>
      </c>
    </row>
    <row r="7172" spans="1:9">
      <c r="A7172" s="257" t="s">
        <v>8270</v>
      </c>
      <c r="B7172" s="9">
        <v>10</v>
      </c>
      <c r="C7172" s="257" t="s">
        <v>9021</v>
      </c>
      <c r="D7172" s="9">
        <v>1.0320461641896395E-2</v>
      </c>
      <c r="E7172" s="9"/>
      <c r="F7172" s="257" t="s">
        <v>9044</v>
      </c>
      <c r="G7172" s="9"/>
      <c r="H7172" s="257" t="s">
        <v>9089</v>
      </c>
      <c r="I7172" s="9">
        <v>4</v>
      </c>
    </row>
    <row r="7173" spans="1:9">
      <c r="A7173" s="257" t="s">
        <v>8271</v>
      </c>
      <c r="B7173" s="9">
        <v>10</v>
      </c>
      <c r="C7173" s="257" t="s">
        <v>9021</v>
      </c>
      <c r="D7173" s="9">
        <v>1.0104895010824396E-2</v>
      </c>
      <c r="E7173" s="9"/>
      <c r="F7173" s="257" t="s">
        <v>9045</v>
      </c>
      <c r="G7173" s="9"/>
      <c r="H7173" s="257" t="s">
        <v>9089</v>
      </c>
      <c r="I7173" s="9">
        <v>4</v>
      </c>
    </row>
    <row r="7174" spans="1:9">
      <c r="A7174" s="257" t="s">
        <v>8272</v>
      </c>
      <c r="B7174" s="9">
        <v>10</v>
      </c>
      <c r="C7174" s="257" t="s">
        <v>9021</v>
      </c>
      <c r="D7174" s="9">
        <v>1.0104895010824396E-2</v>
      </c>
      <c r="E7174" s="9"/>
      <c r="F7174" s="257" t="s">
        <v>9046</v>
      </c>
      <c r="G7174" s="9"/>
      <c r="H7174" s="257" t="s">
        <v>9089</v>
      </c>
      <c r="I7174" s="9">
        <v>4</v>
      </c>
    </row>
    <row r="7175" spans="1:9">
      <c r="A7175" s="257" t="s">
        <v>8273</v>
      </c>
      <c r="B7175" s="9">
        <v>10</v>
      </c>
      <c r="C7175" s="257" t="s">
        <v>9021</v>
      </c>
      <c r="D7175" s="9">
        <v>1.9469923693905513E-2</v>
      </c>
      <c r="E7175" s="9"/>
      <c r="F7175" s="257" t="s">
        <v>9049</v>
      </c>
      <c r="G7175" s="9"/>
      <c r="H7175" s="257" t="s">
        <v>9089</v>
      </c>
      <c r="I7175" s="9">
        <v>4</v>
      </c>
    </row>
    <row r="7176" spans="1:9">
      <c r="A7176" s="257" t="s">
        <v>8274</v>
      </c>
      <c r="B7176" s="9">
        <v>10</v>
      </c>
      <c r="C7176" s="257" t="s">
        <v>9021</v>
      </c>
      <c r="D7176" s="9">
        <v>1.9469923693905513E-2</v>
      </c>
      <c r="E7176" s="9"/>
      <c r="F7176" s="257" t="s">
        <v>9050</v>
      </c>
      <c r="G7176" s="9"/>
      <c r="H7176" s="257" t="s">
        <v>9089</v>
      </c>
      <c r="I7176" s="9">
        <v>4</v>
      </c>
    </row>
    <row r="7177" spans="1:9">
      <c r="A7177" s="257" t="s">
        <v>8275</v>
      </c>
      <c r="B7177" s="9">
        <v>10</v>
      </c>
      <c r="C7177" s="257" t="s">
        <v>9021</v>
      </c>
      <c r="D7177" s="9">
        <v>-9.3650286830811152E-3</v>
      </c>
      <c r="E7177" s="9"/>
      <c r="F7177" s="257" t="s">
        <v>9048</v>
      </c>
      <c r="G7177" s="9"/>
      <c r="H7177" s="257" t="s">
        <v>9089</v>
      </c>
      <c r="I7177" s="9">
        <v>4</v>
      </c>
    </row>
    <row r="7178" spans="1:9">
      <c r="A7178" s="257" t="s">
        <v>8276</v>
      </c>
      <c r="B7178" s="9">
        <v>10</v>
      </c>
      <c r="C7178" s="257" t="s">
        <v>9021</v>
      </c>
      <c r="D7178" s="9">
        <v>0</v>
      </c>
      <c r="E7178" s="9"/>
      <c r="F7178" s="257" t="s">
        <v>9037</v>
      </c>
      <c r="G7178" s="9"/>
      <c r="H7178" s="257" t="s">
        <v>9089</v>
      </c>
      <c r="I7178" s="9">
        <v>4</v>
      </c>
    </row>
    <row r="7179" spans="1:9">
      <c r="A7179" s="257" t="s">
        <v>8277</v>
      </c>
      <c r="B7179" s="9">
        <v>10</v>
      </c>
      <c r="C7179" s="257" t="s">
        <v>9021</v>
      </c>
      <c r="D7179" s="9">
        <v>0</v>
      </c>
      <c r="E7179" s="9"/>
      <c r="F7179" s="257" t="s">
        <v>9060</v>
      </c>
      <c r="G7179" s="9"/>
      <c r="H7179" s="257" t="s">
        <v>9089</v>
      </c>
      <c r="I7179" s="9">
        <v>4</v>
      </c>
    </row>
    <row r="7180" spans="1:9">
      <c r="A7180" s="257" t="s">
        <v>8278</v>
      </c>
      <c r="B7180" s="9">
        <v>10</v>
      </c>
      <c r="C7180" s="257" t="s">
        <v>9021</v>
      </c>
      <c r="D7180" s="9">
        <v>0</v>
      </c>
      <c r="E7180" s="9"/>
      <c r="F7180" s="257" t="s">
        <v>9041</v>
      </c>
      <c r="G7180" s="9"/>
      <c r="H7180" s="257" t="s">
        <v>9089</v>
      </c>
      <c r="I7180" s="9">
        <v>4</v>
      </c>
    </row>
    <row r="7181" spans="1:9">
      <c r="A7181" s="257" t="s">
        <v>8279</v>
      </c>
      <c r="B7181" s="9">
        <v>10</v>
      </c>
      <c r="C7181" s="257" t="s">
        <v>9021</v>
      </c>
      <c r="D7181" s="9">
        <v>0</v>
      </c>
      <c r="E7181" s="9"/>
      <c r="F7181" s="257" t="s">
        <v>9040</v>
      </c>
      <c r="G7181" s="9"/>
      <c r="H7181" s="257" t="s">
        <v>9089</v>
      </c>
      <c r="I7181" s="9">
        <v>4</v>
      </c>
    </row>
    <row r="7182" spans="1:9">
      <c r="A7182" s="257" t="s">
        <v>8280</v>
      </c>
      <c r="B7182" s="9">
        <v>10</v>
      </c>
      <c r="C7182" s="257" t="s">
        <v>9021</v>
      </c>
      <c r="D7182" s="9">
        <v>0</v>
      </c>
      <c r="E7182" s="9"/>
      <c r="F7182" s="257" t="s">
        <v>9038</v>
      </c>
      <c r="G7182" s="9"/>
      <c r="H7182" s="257" t="s">
        <v>9089</v>
      </c>
      <c r="I7182" s="9">
        <v>4</v>
      </c>
    </row>
    <row r="7183" spans="1:9">
      <c r="A7183" s="257" t="s">
        <v>8281</v>
      </c>
      <c r="B7183" s="9">
        <v>10</v>
      </c>
      <c r="C7183" s="257" t="s">
        <v>9021</v>
      </c>
      <c r="D7183" s="9">
        <v>2.1556663107199695E-4</v>
      </c>
      <c r="E7183" s="9"/>
      <c r="F7183" s="257" t="s">
        <v>9039</v>
      </c>
      <c r="G7183" s="9"/>
      <c r="H7183" s="257" t="s">
        <v>9089</v>
      </c>
      <c r="I7183" s="9">
        <v>4</v>
      </c>
    </row>
    <row r="7184" spans="1:9">
      <c r="A7184" s="257" t="s">
        <v>8282</v>
      </c>
      <c r="B7184" s="9">
        <v>10</v>
      </c>
      <c r="C7184" s="257" t="s">
        <v>9021</v>
      </c>
      <c r="D7184" s="9">
        <v>1.0010126903070401E-2</v>
      </c>
      <c r="E7184" s="9"/>
      <c r="F7184" s="257" t="s">
        <v>9055</v>
      </c>
      <c r="G7184" s="9"/>
      <c r="H7184" s="257" t="s">
        <v>9089</v>
      </c>
      <c r="I7184" s="9">
        <v>4</v>
      </c>
    </row>
    <row r="7185" spans="1:9">
      <c r="A7185" s="257" t="s">
        <v>8283</v>
      </c>
      <c r="B7185" s="9">
        <v>10</v>
      </c>
      <c r="C7185" s="257" t="s">
        <v>9021</v>
      </c>
      <c r="D7185" s="9">
        <v>-1.3984801470057122E-3</v>
      </c>
      <c r="E7185" s="9"/>
      <c r="F7185" s="257" t="s">
        <v>9056</v>
      </c>
      <c r="G7185" s="9"/>
      <c r="H7185" s="257" t="s">
        <v>9089</v>
      </c>
      <c r="I7185" s="9">
        <v>4</v>
      </c>
    </row>
    <row r="7186" spans="1:9">
      <c r="A7186" s="257" t="s">
        <v>8284</v>
      </c>
      <c r="B7186" s="9">
        <v>10</v>
      </c>
      <c r="C7186" s="257" t="s">
        <v>9021</v>
      </c>
      <c r="D7186" s="9">
        <v>8.6116467560646889E-3</v>
      </c>
      <c r="E7186" s="9"/>
      <c r="F7186" s="257" t="s">
        <v>9057</v>
      </c>
      <c r="G7186" s="9"/>
      <c r="H7186" s="257" t="s">
        <v>9089</v>
      </c>
      <c r="I7186" s="9">
        <v>4</v>
      </c>
    </row>
    <row r="7187" spans="1:9">
      <c r="A7187" s="257" t="s">
        <v>8285</v>
      </c>
      <c r="B7187" s="9">
        <v>10</v>
      </c>
      <c r="C7187" s="257" t="s">
        <v>9021</v>
      </c>
      <c r="D7187" s="9">
        <v>7.8480259387049695E-3</v>
      </c>
      <c r="E7187" s="9"/>
      <c r="F7187" s="257" t="s">
        <v>9036</v>
      </c>
      <c r="G7187" s="9"/>
      <c r="H7187" s="257" t="s">
        <v>9089</v>
      </c>
      <c r="I7187" s="9">
        <v>4</v>
      </c>
    </row>
    <row r="7188" spans="1:9">
      <c r="A7188" s="257" t="s">
        <v>8286</v>
      </c>
      <c r="B7188" s="9">
        <v>10</v>
      </c>
      <c r="C7188" s="257" t="s">
        <v>9021</v>
      </c>
      <c r="D7188" s="9">
        <v>3.0102509991358551E-3</v>
      </c>
      <c r="E7188" s="9"/>
      <c r="F7188" s="257" t="s">
        <v>9047</v>
      </c>
      <c r="G7188" s="9"/>
      <c r="H7188" s="257" t="s">
        <v>9089</v>
      </c>
      <c r="I7188" s="9">
        <v>4</v>
      </c>
    </row>
    <row r="7189" spans="1:9">
      <c r="A7189" s="257" t="s">
        <v>8287</v>
      </c>
      <c r="B7189" s="9">
        <v>10</v>
      </c>
      <c r="C7189" s="257" t="s">
        <v>9021</v>
      </c>
      <c r="D7189" s="9">
        <v>1.0858276937840822E-2</v>
      </c>
      <c r="E7189" s="9"/>
      <c r="F7189" s="257" t="s">
        <v>9054</v>
      </c>
      <c r="G7189" s="9"/>
      <c r="H7189" s="257" t="s">
        <v>9089</v>
      </c>
      <c r="I7189" s="9">
        <v>4</v>
      </c>
    </row>
    <row r="7190" spans="1:9">
      <c r="A7190" s="257" t="s">
        <v>8288</v>
      </c>
      <c r="B7190" s="9">
        <v>10</v>
      </c>
      <c r="C7190" s="257" t="s">
        <v>9021</v>
      </c>
      <c r="D7190" s="9">
        <v>-4.0994934340115039E-3</v>
      </c>
      <c r="E7190" s="9"/>
      <c r="F7190" s="257" t="s">
        <v>9058</v>
      </c>
      <c r="G7190" s="9"/>
      <c r="H7190" s="257" t="s">
        <v>9089</v>
      </c>
      <c r="I7190" s="9">
        <v>4</v>
      </c>
    </row>
    <row r="7191" spans="1:9">
      <c r="A7191" s="257" t="s">
        <v>8289</v>
      </c>
      <c r="B7191" s="9">
        <v>10</v>
      </c>
      <c r="C7191" s="257" t="s">
        <v>9021</v>
      </c>
      <c r="D7191" s="9">
        <v>-5.2655352490696122E-3</v>
      </c>
      <c r="E7191" s="9"/>
      <c r="F7191" s="257" t="s">
        <v>9059</v>
      </c>
      <c r="G7191" s="9"/>
      <c r="H7191" s="257" t="s">
        <v>9089</v>
      </c>
      <c r="I7191" s="9">
        <v>4</v>
      </c>
    </row>
    <row r="7192" spans="1:9">
      <c r="A7192" s="257" t="s">
        <v>8290</v>
      </c>
      <c r="B7192" s="9">
        <v>1</v>
      </c>
      <c r="C7192" s="257" t="s">
        <v>9022</v>
      </c>
      <c r="D7192" s="9">
        <v>9.2620258865150091E-3</v>
      </c>
      <c r="E7192" s="9"/>
      <c r="F7192" s="257" t="s">
        <v>9051</v>
      </c>
      <c r="G7192" s="9"/>
      <c r="H7192" s="257" t="s">
        <v>9089</v>
      </c>
      <c r="I7192" s="9">
        <v>4</v>
      </c>
    </row>
    <row r="7193" spans="1:9">
      <c r="A7193" s="257" t="s">
        <v>8291</v>
      </c>
      <c r="B7193" s="9">
        <v>1</v>
      </c>
      <c r="C7193" s="257" t="s">
        <v>9022</v>
      </c>
      <c r="D7193" s="9">
        <v>9.2620258865150091E-3</v>
      </c>
      <c r="E7193" s="9"/>
      <c r="F7193" s="257" t="s">
        <v>9052</v>
      </c>
      <c r="G7193" s="9"/>
      <c r="H7193" s="257" t="s">
        <v>9089</v>
      </c>
      <c r="I7193" s="9">
        <v>4</v>
      </c>
    </row>
    <row r="7194" spans="1:9">
      <c r="A7194" s="257" t="s">
        <v>8292</v>
      </c>
      <c r="B7194" s="9">
        <v>1</v>
      </c>
      <c r="C7194" s="257" t="s">
        <v>9022</v>
      </c>
      <c r="D7194" s="9">
        <v>3.1890490042880116E-3</v>
      </c>
      <c r="E7194" s="9"/>
      <c r="F7194" s="257" t="s">
        <v>9053</v>
      </c>
      <c r="G7194" s="9"/>
      <c r="H7194" s="257" t="s">
        <v>9089</v>
      </c>
      <c r="I7194" s="9">
        <v>4</v>
      </c>
    </row>
    <row r="7195" spans="1:9">
      <c r="A7195" s="257" t="s">
        <v>8293</v>
      </c>
      <c r="B7195" s="9">
        <v>1</v>
      </c>
      <c r="C7195" s="257" t="s">
        <v>9022</v>
      </c>
      <c r="D7195" s="9">
        <v>7.8075133854428006E-4</v>
      </c>
      <c r="E7195" s="9"/>
      <c r="F7195" s="257" t="s">
        <v>9043</v>
      </c>
      <c r="G7195" s="9"/>
      <c r="H7195" s="257" t="s">
        <v>9089</v>
      </c>
      <c r="I7195" s="9">
        <v>4</v>
      </c>
    </row>
    <row r="7196" spans="1:9">
      <c r="A7196" s="257" t="s">
        <v>8294</v>
      </c>
      <c r="B7196" s="9">
        <v>1</v>
      </c>
      <c r="C7196" s="257" t="s">
        <v>9022</v>
      </c>
      <c r="D7196" s="9">
        <v>7.8075133854428006E-4</v>
      </c>
      <c r="E7196" s="9"/>
      <c r="F7196" s="257" t="s">
        <v>9042</v>
      </c>
      <c r="G7196" s="9"/>
      <c r="H7196" s="257" t="s">
        <v>9089</v>
      </c>
      <c r="I7196" s="9">
        <v>4</v>
      </c>
    </row>
    <row r="7197" spans="1:9">
      <c r="A7197" s="257" t="s">
        <v>8295</v>
      </c>
      <c r="B7197" s="9">
        <v>1</v>
      </c>
      <c r="C7197" s="257" t="s">
        <v>9022</v>
      </c>
      <c r="D7197" s="9">
        <v>3.7188491862107809E-3</v>
      </c>
      <c r="E7197" s="9"/>
      <c r="F7197" s="257" t="s">
        <v>9044</v>
      </c>
      <c r="G7197" s="9"/>
      <c r="H7197" s="257" t="s">
        <v>9089</v>
      </c>
      <c r="I7197" s="9">
        <v>4</v>
      </c>
    </row>
    <row r="7198" spans="1:9">
      <c r="A7198" s="257" t="s">
        <v>8296</v>
      </c>
      <c r="B7198" s="9">
        <v>1</v>
      </c>
      <c r="C7198" s="257" t="s">
        <v>9022</v>
      </c>
      <c r="D7198" s="9">
        <v>3.6823135737943952E-3</v>
      </c>
      <c r="E7198" s="9"/>
      <c r="F7198" s="257" t="s">
        <v>9045</v>
      </c>
      <c r="G7198" s="9"/>
      <c r="H7198" s="257" t="s">
        <v>9089</v>
      </c>
      <c r="I7198" s="9">
        <v>4</v>
      </c>
    </row>
    <row r="7199" spans="1:9">
      <c r="A7199" s="257" t="s">
        <v>8297</v>
      </c>
      <c r="B7199" s="9">
        <v>1</v>
      </c>
      <c r="C7199" s="257" t="s">
        <v>9022</v>
      </c>
      <c r="D7199" s="9">
        <v>3.6823135737943952E-3</v>
      </c>
      <c r="E7199" s="9"/>
      <c r="F7199" s="257" t="s">
        <v>9046</v>
      </c>
      <c r="G7199" s="9"/>
      <c r="H7199" s="257" t="s">
        <v>9089</v>
      </c>
      <c r="I7199" s="9">
        <v>4</v>
      </c>
    </row>
    <row r="7200" spans="1:9">
      <c r="A7200" s="257" t="s">
        <v>8298</v>
      </c>
      <c r="B7200" s="9">
        <v>1</v>
      </c>
      <c r="C7200" s="257" t="s">
        <v>9022</v>
      </c>
      <c r="D7200" s="9">
        <v>5.9115898917598241E-3</v>
      </c>
      <c r="E7200" s="9"/>
      <c r="F7200" s="257" t="s">
        <v>9049</v>
      </c>
      <c r="G7200" s="9"/>
      <c r="H7200" s="257" t="s">
        <v>9089</v>
      </c>
      <c r="I7200" s="9">
        <v>4</v>
      </c>
    </row>
    <row r="7201" spans="1:9">
      <c r="A7201" s="257" t="s">
        <v>8299</v>
      </c>
      <c r="B7201" s="9">
        <v>1</v>
      </c>
      <c r="C7201" s="257" t="s">
        <v>9022</v>
      </c>
      <c r="D7201" s="9">
        <v>5.9115898917598241E-3</v>
      </c>
      <c r="E7201" s="9"/>
      <c r="F7201" s="257" t="s">
        <v>9050</v>
      </c>
      <c r="G7201" s="9"/>
      <c r="H7201" s="257" t="s">
        <v>9089</v>
      </c>
      <c r="I7201" s="9">
        <v>4</v>
      </c>
    </row>
    <row r="7202" spans="1:9">
      <c r="A7202" s="257" t="s">
        <v>8300</v>
      </c>
      <c r="B7202" s="9">
        <v>1</v>
      </c>
      <c r="C7202" s="257" t="s">
        <v>9022</v>
      </c>
      <c r="D7202" s="9">
        <v>-7.0009282869197779E-3</v>
      </c>
      <c r="E7202" s="9"/>
      <c r="F7202" s="257" t="s">
        <v>9048</v>
      </c>
      <c r="G7202" s="9"/>
      <c r="H7202" s="257" t="s">
        <v>9089</v>
      </c>
      <c r="I7202" s="9">
        <v>4</v>
      </c>
    </row>
    <row r="7203" spans="1:9">
      <c r="A7203" s="257" t="s">
        <v>8301</v>
      </c>
      <c r="B7203" s="9">
        <v>1</v>
      </c>
      <c r="C7203" s="257" t="s">
        <v>9022</v>
      </c>
      <c r="D7203" s="9"/>
      <c r="E7203" s="9"/>
      <c r="F7203" s="257" t="s">
        <v>9037</v>
      </c>
      <c r="G7203" s="9"/>
      <c r="H7203" s="257" t="s">
        <v>9089</v>
      </c>
      <c r="I7203" s="9">
        <v>4</v>
      </c>
    </row>
    <row r="7204" spans="1:9">
      <c r="A7204" s="257" t="s">
        <v>8302</v>
      </c>
      <c r="B7204" s="9">
        <v>1</v>
      </c>
      <c r="C7204" s="257" t="s">
        <v>9022</v>
      </c>
      <c r="D7204" s="9"/>
      <c r="E7204" s="9"/>
      <c r="F7204" s="257" t="s">
        <v>9060</v>
      </c>
      <c r="G7204" s="9"/>
      <c r="H7204" s="257" t="s">
        <v>9089</v>
      </c>
      <c r="I7204" s="9">
        <v>4</v>
      </c>
    </row>
    <row r="7205" spans="1:9">
      <c r="A7205" s="257" t="s">
        <v>8303</v>
      </c>
      <c r="B7205" s="9">
        <v>1</v>
      </c>
      <c r="C7205" s="257" t="s">
        <v>9022</v>
      </c>
      <c r="D7205" s="9"/>
      <c r="E7205" s="9"/>
      <c r="F7205" s="257" t="s">
        <v>9041</v>
      </c>
      <c r="G7205" s="9"/>
      <c r="H7205" s="257" t="s">
        <v>9089</v>
      </c>
      <c r="I7205" s="9">
        <v>4</v>
      </c>
    </row>
    <row r="7206" spans="1:9">
      <c r="A7206" s="257" t="s">
        <v>8304</v>
      </c>
      <c r="B7206" s="9">
        <v>1</v>
      </c>
      <c r="C7206" s="257" t="s">
        <v>9022</v>
      </c>
      <c r="D7206" s="9"/>
      <c r="E7206" s="9"/>
      <c r="F7206" s="257" t="s">
        <v>9040</v>
      </c>
      <c r="G7206" s="9"/>
      <c r="H7206" s="257" t="s">
        <v>9089</v>
      </c>
      <c r="I7206" s="9">
        <v>4</v>
      </c>
    </row>
    <row r="7207" spans="1:9">
      <c r="A7207" s="257" t="s">
        <v>8305</v>
      </c>
      <c r="B7207" s="9">
        <v>1</v>
      </c>
      <c r="C7207" s="257" t="s">
        <v>9022</v>
      </c>
      <c r="D7207" s="9"/>
      <c r="E7207" s="9"/>
      <c r="F7207" s="257" t="s">
        <v>9038</v>
      </c>
      <c r="G7207" s="9"/>
      <c r="H7207" s="257" t="s">
        <v>9089</v>
      </c>
      <c r="I7207" s="9">
        <v>4</v>
      </c>
    </row>
    <row r="7208" spans="1:9">
      <c r="A7208" s="257" t="s">
        <v>8306</v>
      </c>
      <c r="B7208" s="9">
        <v>1</v>
      </c>
      <c r="C7208" s="257" t="s">
        <v>9022</v>
      </c>
      <c r="D7208" s="9">
        <v>7.8075133854428006E-4</v>
      </c>
      <c r="E7208" s="9"/>
      <c r="F7208" s="257" t="s">
        <v>9039</v>
      </c>
      <c r="G7208" s="9"/>
      <c r="H7208" s="257" t="s">
        <v>9089</v>
      </c>
      <c r="I7208" s="9">
        <v>4</v>
      </c>
    </row>
    <row r="7209" spans="1:9">
      <c r="A7209" s="257" t="s">
        <v>8307</v>
      </c>
      <c r="B7209" s="9">
        <v>1</v>
      </c>
      <c r="C7209" s="257" t="s">
        <v>9022</v>
      </c>
      <c r="D7209" s="9">
        <v>1.3292587374481152E-2</v>
      </c>
      <c r="E7209" s="9"/>
      <c r="F7209" s="257" t="s">
        <v>9055</v>
      </c>
      <c r="G7209" s="9"/>
      <c r="H7209" s="257" t="s">
        <v>9089</v>
      </c>
      <c r="I7209" s="9">
        <v>4</v>
      </c>
    </row>
    <row r="7210" spans="1:9">
      <c r="A7210" s="257" t="s">
        <v>8308</v>
      </c>
      <c r="B7210" s="9">
        <v>1</v>
      </c>
      <c r="C7210" s="257" t="s">
        <v>9022</v>
      </c>
      <c r="D7210" s="9"/>
      <c r="E7210" s="9"/>
      <c r="F7210" s="257" t="s">
        <v>9056</v>
      </c>
      <c r="G7210" s="9"/>
      <c r="H7210" s="257" t="s">
        <v>9089</v>
      </c>
      <c r="I7210" s="9">
        <v>4</v>
      </c>
    </row>
    <row r="7211" spans="1:9">
      <c r="A7211" s="257" t="s">
        <v>8309</v>
      </c>
      <c r="B7211" s="9">
        <v>1</v>
      </c>
      <c r="C7211" s="257" t="s">
        <v>9022</v>
      </c>
      <c r="D7211" s="9">
        <v>1.2399532984887062E-2</v>
      </c>
      <c r="E7211" s="9"/>
      <c r="F7211" s="257" t="s">
        <v>9057</v>
      </c>
      <c r="G7211" s="9"/>
      <c r="H7211" s="257" t="s">
        <v>9089</v>
      </c>
      <c r="I7211" s="9">
        <v>4</v>
      </c>
    </row>
    <row r="7212" spans="1:9">
      <c r="A7212" s="257" t="s">
        <v>8310</v>
      </c>
      <c r="B7212" s="9">
        <v>1</v>
      </c>
      <c r="C7212" s="257" t="s">
        <v>9022</v>
      </c>
      <c r="D7212" s="9">
        <v>1.3225395121287778E-2</v>
      </c>
      <c r="E7212" s="9"/>
      <c r="F7212" s="257" t="s">
        <v>9036</v>
      </c>
      <c r="G7212" s="9"/>
      <c r="H7212" s="257" t="s">
        <v>9089</v>
      </c>
      <c r="I7212" s="9">
        <v>4</v>
      </c>
    </row>
    <row r="7213" spans="1:9">
      <c r="A7213" s="257" t="s">
        <v>8311</v>
      </c>
      <c r="B7213" s="9">
        <v>1</v>
      </c>
      <c r="C7213" s="257" t="s">
        <v>9022</v>
      </c>
      <c r="D7213" s="9">
        <v>2.3503694763873295E-3</v>
      </c>
      <c r="E7213" s="9"/>
      <c r="F7213" s="257" t="s">
        <v>9047</v>
      </c>
      <c r="G7213" s="9"/>
      <c r="H7213" s="257" t="s">
        <v>9089</v>
      </c>
      <c r="I7213" s="9">
        <v>4</v>
      </c>
    </row>
    <row r="7214" spans="1:9">
      <c r="A7214" s="257" t="s">
        <v>8312</v>
      </c>
      <c r="B7214" s="9">
        <v>1</v>
      </c>
      <c r="C7214" s="257" t="s">
        <v>9022</v>
      </c>
      <c r="D7214" s="9">
        <v>4.9253780019413596E-3</v>
      </c>
      <c r="E7214" s="9"/>
      <c r="F7214" s="257" t="s">
        <v>9054</v>
      </c>
      <c r="G7214" s="9"/>
      <c r="H7214" s="257" t="s">
        <v>9089</v>
      </c>
      <c r="I7214" s="9">
        <v>4</v>
      </c>
    </row>
    <row r="7215" spans="1:9">
      <c r="A7215" s="257" t="s">
        <v>8313</v>
      </c>
      <c r="B7215" s="9">
        <v>1</v>
      </c>
      <c r="C7215" s="257" t="s">
        <v>9022</v>
      </c>
      <c r="D7215" s="9">
        <v>-3.0853386149778126E-3</v>
      </c>
      <c r="E7215" s="9"/>
      <c r="F7215" s="257" t="s">
        <v>9058</v>
      </c>
      <c r="G7215" s="9"/>
      <c r="H7215" s="257" t="s">
        <v>9089</v>
      </c>
      <c r="I7215" s="9">
        <v>4</v>
      </c>
    </row>
    <row r="7216" spans="1:9">
      <c r="A7216" s="257" t="s">
        <v>8314</v>
      </c>
      <c r="B7216" s="9">
        <v>1</v>
      </c>
      <c r="C7216" s="257" t="s">
        <v>9022</v>
      </c>
      <c r="D7216" s="9">
        <v>-8.9178877765363138E-3</v>
      </c>
      <c r="E7216" s="9"/>
      <c r="F7216" s="257" t="s">
        <v>9059</v>
      </c>
      <c r="G7216" s="9"/>
      <c r="H7216" s="257" t="s">
        <v>9089</v>
      </c>
      <c r="I7216" s="9">
        <v>4</v>
      </c>
    </row>
    <row r="7217" spans="1:9">
      <c r="A7217" s="257" t="s">
        <v>8315</v>
      </c>
      <c r="B7217" s="9">
        <v>2</v>
      </c>
      <c r="C7217" s="257" t="s">
        <v>9022</v>
      </c>
      <c r="D7217" s="9">
        <v>8.5188422435444004E-3</v>
      </c>
      <c r="E7217" s="9"/>
      <c r="F7217" s="257" t="s">
        <v>9051</v>
      </c>
      <c r="G7217" s="9"/>
      <c r="H7217" s="257" t="s">
        <v>9089</v>
      </c>
      <c r="I7217" s="9">
        <v>4</v>
      </c>
    </row>
    <row r="7218" spans="1:9">
      <c r="A7218" s="257" t="s">
        <v>8316</v>
      </c>
      <c r="B7218" s="9">
        <v>2</v>
      </c>
      <c r="C7218" s="257" t="s">
        <v>9022</v>
      </c>
      <c r="D7218" s="9">
        <v>8.5188422435444004E-3</v>
      </c>
      <c r="E7218" s="9"/>
      <c r="F7218" s="257" t="s">
        <v>9052</v>
      </c>
      <c r="G7218" s="9"/>
      <c r="H7218" s="257" t="s">
        <v>9089</v>
      </c>
      <c r="I7218" s="9">
        <v>4</v>
      </c>
    </row>
    <row r="7219" spans="1:9">
      <c r="A7219" s="257" t="s">
        <v>8317</v>
      </c>
      <c r="B7219" s="9">
        <v>2</v>
      </c>
      <c r="C7219" s="257" t="s">
        <v>9022</v>
      </c>
      <c r="D7219" s="9">
        <v>3.2064816317105326E-3</v>
      </c>
      <c r="E7219" s="9"/>
      <c r="F7219" s="257" t="s">
        <v>9053</v>
      </c>
      <c r="G7219" s="9"/>
      <c r="H7219" s="257" t="s">
        <v>9089</v>
      </c>
      <c r="I7219" s="9">
        <v>4</v>
      </c>
    </row>
    <row r="7220" spans="1:9">
      <c r="A7220" s="257" t="s">
        <v>8318</v>
      </c>
      <c r="B7220" s="9">
        <v>2</v>
      </c>
      <c r="C7220" s="257" t="s">
        <v>9022</v>
      </c>
      <c r="D7220" s="9">
        <v>4.3632910117607197E-4</v>
      </c>
      <c r="E7220" s="9"/>
      <c r="F7220" s="257" t="s">
        <v>9043</v>
      </c>
      <c r="G7220" s="9"/>
      <c r="H7220" s="257" t="s">
        <v>9089</v>
      </c>
      <c r="I7220" s="9">
        <v>4</v>
      </c>
    </row>
    <row r="7221" spans="1:9">
      <c r="A7221" s="257" t="s">
        <v>8319</v>
      </c>
      <c r="B7221" s="9">
        <v>2</v>
      </c>
      <c r="C7221" s="257" t="s">
        <v>9022</v>
      </c>
      <c r="D7221" s="9">
        <v>4.3632910117607197E-4</v>
      </c>
      <c r="E7221" s="9"/>
      <c r="F7221" s="257" t="s">
        <v>9042</v>
      </c>
      <c r="G7221" s="9"/>
      <c r="H7221" s="257" t="s">
        <v>9089</v>
      </c>
      <c r="I7221" s="9">
        <v>4</v>
      </c>
    </row>
    <row r="7222" spans="1:9">
      <c r="A7222" s="257" t="s">
        <v>8320</v>
      </c>
      <c r="B7222" s="9">
        <v>2</v>
      </c>
      <c r="C7222" s="257" t="s">
        <v>9022</v>
      </c>
      <c r="D7222" s="9">
        <v>5.477593039254899E-3</v>
      </c>
      <c r="E7222" s="9"/>
      <c r="F7222" s="257" t="s">
        <v>9044</v>
      </c>
      <c r="G7222" s="9"/>
      <c r="H7222" s="257" t="s">
        <v>9089</v>
      </c>
      <c r="I7222" s="9">
        <v>4</v>
      </c>
    </row>
    <row r="7223" spans="1:9">
      <c r="A7223" s="257" t="s">
        <v>8321</v>
      </c>
      <c r="B7223" s="9">
        <v>2</v>
      </c>
      <c r="C7223" s="257" t="s">
        <v>9022</v>
      </c>
      <c r="D7223" s="9">
        <v>5.4486128944472769E-3</v>
      </c>
      <c r="E7223" s="9"/>
      <c r="F7223" s="257" t="s">
        <v>9045</v>
      </c>
      <c r="G7223" s="9"/>
      <c r="H7223" s="257" t="s">
        <v>9089</v>
      </c>
      <c r="I7223" s="9">
        <v>4</v>
      </c>
    </row>
    <row r="7224" spans="1:9">
      <c r="A7224" s="257" t="s">
        <v>8322</v>
      </c>
      <c r="B7224" s="9">
        <v>2</v>
      </c>
      <c r="C7224" s="257" t="s">
        <v>9022</v>
      </c>
      <c r="D7224" s="9">
        <v>5.4486128944472769E-3</v>
      </c>
      <c r="E7224" s="9"/>
      <c r="F7224" s="257" t="s">
        <v>9046</v>
      </c>
      <c r="G7224" s="9"/>
      <c r="H7224" s="257" t="s">
        <v>9089</v>
      </c>
      <c r="I7224" s="9">
        <v>4</v>
      </c>
    </row>
    <row r="7225" spans="1:9">
      <c r="A7225" s="257" t="s">
        <v>8323</v>
      </c>
      <c r="B7225" s="9">
        <v>2</v>
      </c>
      <c r="C7225" s="257" t="s">
        <v>9022</v>
      </c>
      <c r="D7225" s="9">
        <v>8.4467392939631247E-3</v>
      </c>
      <c r="E7225" s="9"/>
      <c r="F7225" s="257" t="s">
        <v>9049</v>
      </c>
      <c r="G7225" s="9"/>
      <c r="H7225" s="257" t="s">
        <v>9089</v>
      </c>
      <c r="I7225" s="9">
        <v>4</v>
      </c>
    </row>
    <row r="7226" spans="1:9">
      <c r="A7226" s="257" t="s">
        <v>8324</v>
      </c>
      <c r="B7226" s="9">
        <v>2</v>
      </c>
      <c r="C7226" s="257" t="s">
        <v>9022</v>
      </c>
      <c r="D7226" s="9">
        <v>8.4467392939631247E-3</v>
      </c>
      <c r="E7226" s="9"/>
      <c r="F7226" s="257" t="s">
        <v>9050</v>
      </c>
      <c r="G7226" s="9"/>
      <c r="H7226" s="257" t="s">
        <v>9089</v>
      </c>
      <c r="I7226" s="9">
        <v>4</v>
      </c>
    </row>
    <row r="7227" spans="1:9">
      <c r="A7227" s="257" t="s">
        <v>8325</v>
      </c>
      <c r="B7227" s="9">
        <v>2</v>
      </c>
      <c r="C7227" s="257" t="s">
        <v>9022</v>
      </c>
      <c r="D7227" s="9">
        <v>-5.4898080956255636E-3</v>
      </c>
      <c r="E7227" s="9"/>
      <c r="F7227" s="257" t="s">
        <v>9048</v>
      </c>
      <c r="G7227" s="9"/>
      <c r="H7227" s="257" t="s">
        <v>9089</v>
      </c>
      <c r="I7227" s="9">
        <v>4</v>
      </c>
    </row>
    <row r="7228" spans="1:9">
      <c r="A7228" s="257" t="s">
        <v>8326</v>
      </c>
      <c r="B7228" s="9">
        <v>2</v>
      </c>
      <c r="C7228" s="257" t="s">
        <v>9022</v>
      </c>
      <c r="D7228" s="9"/>
      <c r="E7228" s="9"/>
      <c r="F7228" s="257" t="s">
        <v>9037</v>
      </c>
      <c r="G7228" s="9"/>
      <c r="H7228" s="257" t="s">
        <v>9089</v>
      </c>
      <c r="I7228" s="9">
        <v>4</v>
      </c>
    </row>
    <row r="7229" spans="1:9">
      <c r="A7229" s="257" t="s">
        <v>8327</v>
      </c>
      <c r="B7229" s="9">
        <v>2</v>
      </c>
      <c r="C7229" s="257" t="s">
        <v>9022</v>
      </c>
      <c r="D7229" s="9"/>
      <c r="E7229" s="9"/>
      <c r="F7229" s="257" t="s">
        <v>9060</v>
      </c>
      <c r="G7229" s="9"/>
      <c r="H7229" s="257" t="s">
        <v>9089</v>
      </c>
      <c r="I7229" s="9">
        <v>4</v>
      </c>
    </row>
    <row r="7230" spans="1:9">
      <c r="A7230" s="257" t="s">
        <v>8328</v>
      </c>
      <c r="B7230" s="9">
        <v>2</v>
      </c>
      <c r="C7230" s="257" t="s">
        <v>9022</v>
      </c>
      <c r="D7230" s="9"/>
      <c r="E7230" s="9"/>
      <c r="F7230" s="257" t="s">
        <v>9041</v>
      </c>
      <c r="G7230" s="9"/>
      <c r="H7230" s="257" t="s">
        <v>9089</v>
      </c>
      <c r="I7230" s="9">
        <v>4</v>
      </c>
    </row>
    <row r="7231" spans="1:9">
      <c r="A7231" s="257" t="s">
        <v>8329</v>
      </c>
      <c r="B7231" s="9">
        <v>2</v>
      </c>
      <c r="C7231" s="257" t="s">
        <v>9022</v>
      </c>
      <c r="D7231" s="9"/>
      <c r="E7231" s="9"/>
      <c r="F7231" s="257" t="s">
        <v>9040</v>
      </c>
      <c r="G7231" s="9"/>
      <c r="H7231" s="257" t="s">
        <v>9089</v>
      </c>
      <c r="I7231" s="9">
        <v>4</v>
      </c>
    </row>
    <row r="7232" spans="1:9">
      <c r="A7232" s="257" t="s">
        <v>8330</v>
      </c>
      <c r="B7232" s="9">
        <v>2</v>
      </c>
      <c r="C7232" s="257" t="s">
        <v>9022</v>
      </c>
      <c r="D7232" s="9"/>
      <c r="E7232" s="9"/>
      <c r="F7232" s="257" t="s">
        <v>9038</v>
      </c>
      <c r="G7232" s="9"/>
      <c r="H7232" s="257" t="s">
        <v>9089</v>
      </c>
      <c r="I7232" s="9">
        <v>4</v>
      </c>
    </row>
    <row r="7233" spans="1:9">
      <c r="A7233" s="257" t="s">
        <v>8331</v>
      </c>
      <c r="B7233" s="9">
        <v>2</v>
      </c>
      <c r="C7233" s="257" t="s">
        <v>9022</v>
      </c>
      <c r="D7233" s="9">
        <v>4.3632910117607197E-4</v>
      </c>
      <c r="E7233" s="9"/>
      <c r="F7233" s="257" t="s">
        <v>9039</v>
      </c>
      <c r="G7233" s="9"/>
      <c r="H7233" s="257" t="s">
        <v>9089</v>
      </c>
      <c r="I7233" s="9">
        <v>4</v>
      </c>
    </row>
    <row r="7234" spans="1:9">
      <c r="A7234" s="257" t="s">
        <v>8332</v>
      </c>
      <c r="B7234" s="9">
        <v>2</v>
      </c>
      <c r="C7234" s="257" t="s">
        <v>9022</v>
      </c>
      <c r="D7234" s="9">
        <v>1.2359974579500612E-2</v>
      </c>
      <c r="E7234" s="9"/>
      <c r="F7234" s="257" t="s">
        <v>9055</v>
      </c>
      <c r="G7234" s="9"/>
      <c r="H7234" s="257" t="s">
        <v>9089</v>
      </c>
      <c r="I7234" s="9">
        <v>4</v>
      </c>
    </row>
    <row r="7235" spans="1:9">
      <c r="A7235" s="257" t="s">
        <v>8333</v>
      </c>
      <c r="B7235" s="9">
        <v>2</v>
      </c>
      <c r="C7235" s="257" t="s">
        <v>9022</v>
      </c>
      <c r="D7235" s="9"/>
      <c r="E7235" s="9"/>
      <c r="F7235" s="257" t="s">
        <v>9056</v>
      </c>
      <c r="G7235" s="9"/>
      <c r="H7235" s="257" t="s">
        <v>9089</v>
      </c>
      <c r="I7235" s="9">
        <v>4</v>
      </c>
    </row>
    <row r="7236" spans="1:9">
      <c r="A7236" s="257" t="s">
        <v>8334</v>
      </c>
      <c r="B7236" s="9">
        <v>2</v>
      </c>
      <c r="C7236" s="257" t="s">
        <v>9022</v>
      </c>
      <c r="D7236" s="9">
        <v>1.143352899564529E-2</v>
      </c>
      <c r="E7236" s="9"/>
      <c r="F7236" s="257" t="s">
        <v>9057</v>
      </c>
      <c r="G7236" s="9"/>
      <c r="H7236" s="257" t="s">
        <v>9089</v>
      </c>
      <c r="I7236" s="9">
        <v>4</v>
      </c>
    </row>
    <row r="7237" spans="1:9">
      <c r="A7237" s="257" t="s">
        <v>8335</v>
      </c>
      <c r="B7237" s="9">
        <v>2</v>
      </c>
      <c r="C7237" s="257" t="s">
        <v>9022</v>
      </c>
      <c r="D7237" s="9">
        <v>9.3945106060170213E-3</v>
      </c>
      <c r="E7237" s="9"/>
      <c r="F7237" s="257" t="s">
        <v>9036</v>
      </c>
      <c r="G7237" s="9"/>
      <c r="H7237" s="257" t="s">
        <v>9089</v>
      </c>
      <c r="I7237" s="9">
        <v>4</v>
      </c>
    </row>
    <row r="7238" spans="1:9">
      <c r="A7238" s="257" t="s">
        <v>8336</v>
      </c>
      <c r="B7238" s="9">
        <v>2</v>
      </c>
      <c r="C7238" s="257" t="s">
        <v>9022</v>
      </c>
      <c r="D7238" s="9">
        <v>2.4507027692707273E-3</v>
      </c>
      <c r="E7238" s="9"/>
      <c r="F7238" s="257" t="s">
        <v>9047</v>
      </c>
      <c r="G7238" s="9"/>
      <c r="H7238" s="257" t="s">
        <v>9089</v>
      </c>
      <c r="I7238" s="9">
        <v>4</v>
      </c>
    </row>
    <row r="7239" spans="1:9">
      <c r="A7239" s="257" t="s">
        <v>8337</v>
      </c>
      <c r="B7239" s="9">
        <v>2</v>
      </c>
      <c r="C7239" s="257" t="s">
        <v>9022</v>
      </c>
      <c r="D7239" s="9">
        <v>4.9876423514867759E-3</v>
      </c>
      <c r="E7239" s="9"/>
      <c r="F7239" s="257" t="s">
        <v>9054</v>
      </c>
      <c r="G7239" s="9"/>
      <c r="H7239" s="257" t="s">
        <v>9089</v>
      </c>
      <c r="I7239" s="9">
        <v>4</v>
      </c>
    </row>
    <row r="7240" spans="1:9">
      <c r="A7240" s="257" t="s">
        <v>8338</v>
      </c>
      <c r="B7240" s="9">
        <v>2</v>
      </c>
      <c r="C7240" s="257" t="s">
        <v>9022</v>
      </c>
      <c r="D7240" s="9">
        <v>-3.2317762127114548E-3</v>
      </c>
      <c r="E7240" s="9"/>
      <c r="F7240" s="257" t="s">
        <v>9058</v>
      </c>
      <c r="G7240" s="9"/>
      <c r="H7240" s="257" t="s">
        <v>9089</v>
      </c>
      <c r="I7240" s="9">
        <v>4</v>
      </c>
    </row>
    <row r="7241" spans="1:9">
      <c r="A7241" s="257" t="s">
        <v>8339</v>
      </c>
      <c r="B7241" s="9">
        <v>2</v>
      </c>
      <c r="C7241" s="257" t="s">
        <v>9022</v>
      </c>
      <c r="D7241" s="9">
        <v>-6.5957949453184185E-3</v>
      </c>
      <c r="E7241" s="9"/>
      <c r="F7241" s="257" t="s">
        <v>9059</v>
      </c>
      <c r="G7241" s="9"/>
      <c r="H7241" s="257" t="s">
        <v>9089</v>
      </c>
      <c r="I7241" s="9">
        <v>4</v>
      </c>
    </row>
    <row r="7242" spans="1:9">
      <c r="A7242" s="257" t="s">
        <v>8340</v>
      </c>
      <c r="B7242" s="9">
        <v>3</v>
      </c>
      <c r="C7242" s="257" t="s">
        <v>9022</v>
      </c>
      <c r="D7242" s="9">
        <v>8.4770322279392636E-3</v>
      </c>
      <c r="E7242" s="9"/>
      <c r="F7242" s="257" t="s">
        <v>9051</v>
      </c>
      <c r="G7242" s="9"/>
      <c r="H7242" s="257" t="s">
        <v>9089</v>
      </c>
      <c r="I7242" s="9">
        <v>4</v>
      </c>
    </row>
    <row r="7243" spans="1:9">
      <c r="A7243" s="257" t="s">
        <v>8341</v>
      </c>
      <c r="B7243" s="9">
        <v>3</v>
      </c>
      <c r="C7243" s="257" t="s">
        <v>9022</v>
      </c>
      <c r="D7243" s="9">
        <v>8.4770322279392636E-3</v>
      </c>
      <c r="E7243" s="9"/>
      <c r="F7243" s="257" t="s">
        <v>9052</v>
      </c>
      <c r="G7243" s="9"/>
      <c r="H7243" s="257" t="s">
        <v>9089</v>
      </c>
      <c r="I7243" s="9">
        <v>4</v>
      </c>
    </row>
    <row r="7244" spans="1:9">
      <c r="A7244" s="257" t="s">
        <v>8342</v>
      </c>
      <c r="B7244" s="9">
        <v>3</v>
      </c>
      <c r="C7244" s="257" t="s">
        <v>9022</v>
      </c>
      <c r="D7244" s="9">
        <v>3.7189883719279415E-3</v>
      </c>
      <c r="E7244" s="9"/>
      <c r="F7244" s="257" t="s">
        <v>9053</v>
      </c>
      <c r="G7244" s="9"/>
      <c r="H7244" s="257" t="s">
        <v>9089</v>
      </c>
      <c r="I7244" s="9">
        <v>4</v>
      </c>
    </row>
    <row r="7245" spans="1:9">
      <c r="A7245" s="257" t="s">
        <v>8343</v>
      </c>
      <c r="B7245" s="9">
        <v>3</v>
      </c>
      <c r="C7245" s="257" t="s">
        <v>9022</v>
      </c>
      <c r="D7245" s="9">
        <v>4.5282598790774591E-4</v>
      </c>
      <c r="E7245" s="9"/>
      <c r="F7245" s="257" t="s">
        <v>9043</v>
      </c>
      <c r="G7245" s="9"/>
      <c r="H7245" s="257" t="s">
        <v>9089</v>
      </c>
      <c r="I7245" s="9">
        <v>4</v>
      </c>
    </row>
    <row r="7246" spans="1:9">
      <c r="A7246" s="257" t="s">
        <v>8344</v>
      </c>
      <c r="B7246" s="9">
        <v>3</v>
      </c>
      <c r="C7246" s="257" t="s">
        <v>9022</v>
      </c>
      <c r="D7246" s="9">
        <v>4.5282598790774591E-4</v>
      </c>
      <c r="E7246" s="9"/>
      <c r="F7246" s="257" t="s">
        <v>9042</v>
      </c>
      <c r="G7246" s="9"/>
      <c r="H7246" s="257" t="s">
        <v>9089</v>
      </c>
      <c r="I7246" s="9">
        <v>4</v>
      </c>
    </row>
    <row r="7247" spans="1:9">
      <c r="A7247" s="257" t="s">
        <v>8345</v>
      </c>
      <c r="B7247" s="9">
        <v>3</v>
      </c>
      <c r="C7247" s="257" t="s">
        <v>9022</v>
      </c>
      <c r="D7247" s="9">
        <v>7.1094400111711984E-3</v>
      </c>
      <c r="E7247" s="9"/>
      <c r="F7247" s="257" t="s">
        <v>9044</v>
      </c>
      <c r="G7247" s="9"/>
      <c r="H7247" s="257" t="s">
        <v>9089</v>
      </c>
      <c r="I7247" s="9">
        <v>4</v>
      </c>
    </row>
    <row r="7248" spans="1:9">
      <c r="A7248" s="257" t="s">
        <v>8346</v>
      </c>
      <c r="B7248" s="9">
        <v>3</v>
      </c>
      <c r="C7248" s="257" t="s">
        <v>9022</v>
      </c>
      <c r="D7248" s="9">
        <v>7.0673599027012606E-3</v>
      </c>
      <c r="E7248" s="9"/>
      <c r="F7248" s="257" t="s">
        <v>9045</v>
      </c>
      <c r="G7248" s="9"/>
      <c r="H7248" s="257" t="s">
        <v>9089</v>
      </c>
      <c r="I7248" s="9">
        <v>4</v>
      </c>
    </row>
    <row r="7249" spans="1:9">
      <c r="A7249" s="257" t="s">
        <v>8347</v>
      </c>
      <c r="B7249" s="9">
        <v>3</v>
      </c>
      <c r="C7249" s="257" t="s">
        <v>9022</v>
      </c>
      <c r="D7249" s="9">
        <v>7.0673599027012606E-3</v>
      </c>
      <c r="E7249" s="9"/>
      <c r="F7249" s="257" t="s">
        <v>9046</v>
      </c>
      <c r="G7249" s="9"/>
      <c r="H7249" s="257" t="s">
        <v>9089</v>
      </c>
      <c r="I7249" s="9">
        <v>4</v>
      </c>
    </row>
    <row r="7250" spans="1:9">
      <c r="A7250" s="257" t="s">
        <v>8348</v>
      </c>
      <c r="B7250" s="9">
        <v>3</v>
      </c>
      <c r="C7250" s="257" t="s">
        <v>9022</v>
      </c>
      <c r="D7250" s="9">
        <v>1.0927373558966228E-2</v>
      </c>
      <c r="E7250" s="9"/>
      <c r="F7250" s="257" t="s">
        <v>9049</v>
      </c>
      <c r="G7250" s="9"/>
      <c r="H7250" s="257" t="s">
        <v>9089</v>
      </c>
      <c r="I7250" s="9">
        <v>4</v>
      </c>
    </row>
    <row r="7251" spans="1:9">
      <c r="A7251" s="257" t="s">
        <v>8349</v>
      </c>
      <c r="B7251" s="9">
        <v>3</v>
      </c>
      <c r="C7251" s="257" t="s">
        <v>9022</v>
      </c>
      <c r="D7251" s="9">
        <v>1.0927373558966228E-2</v>
      </c>
      <c r="E7251" s="9"/>
      <c r="F7251" s="257" t="s">
        <v>9050</v>
      </c>
      <c r="G7251" s="9"/>
      <c r="H7251" s="257" t="s">
        <v>9089</v>
      </c>
      <c r="I7251" s="9">
        <v>4</v>
      </c>
    </row>
    <row r="7252" spans="1:9">
      <c r="A7252" s="257" t="s">
        <v>8350</v>
      </c>
      <c r="B7252" s="9">
        <v>3</v>
      </c>
      <c r="C7252" s="257" t="s">
        <v>9022</v>
      </c>
      <c r="D7252" s="9">
        <v>-6.0690702943974658E-3</v>
      </c>
      <c r="E7252" s="9"/>
      <c r="F7252" s="257" t="s">
        <v>9048</v>
      </c>
      <c r="G7252" s="9"/>
      <c r="H7252" s="257" t="s">
        <v>9089</v>
      </c>
      <c r="I7252" s="9">
        <v>4</v>
      </c>
    </row>
    <row r="7253" spans="1:9">
      <c r="A7253" s="257" t="s">
        <v>8351</v>
      </c>
      <c r="B7253" s="9">
        <v>3</v>
      </c>
      <c r="C7253" s="257" t="s">
        <v>9022</v>
      </c>
      <c r="D7253" s="9"/>
      <c r="E7253" s="9"/>
      <c r="F7253" s="257" t="s">
        <v>9037</v>
      </c>
      <c r="G7253" s="9"/>
      <c r="H7253" s="257" t="s">
        <v>9089</v>
      </c>
      <c r="I7253" s="9">
        <v>4</v>
      </c>
    </row>
    <row r="7254" spans="1:9">
      <c r="A7254" s="257" t="s">
        <v>8352</v>
      </c>
      <c r="B7254" s="9">
        <v>3</v>
      </c>
      <c r="C7254" s="257" t="s">
        <v>9022</v>
      </c>
      <c r="D7254" s="9"/>
      <c r="E7254" s="9"/>
      <c r="F7254" s="257" t="s">
        <v>9060</v>
      </c>
      <c r="G7254" s="9"/>
      <c r="H7254" s="257" t="s">
        <v>9089</v>
      </c>
      <c r="I7254" s="9">
        <v>4</v>
      </c>
    </row>
    <row r="7255" spans="1:9">
      <c r="A7255" s="257" t="s">
        <v>8353</v>
      </c>
      <c r="B7255" s="9">
        <v>3</v>
      </c>
      <c r="C7255" s="257" t="s">
        <v>9022</v>
      </c>
      <c r="D7255" s="9"/>
      <c r="E7255" s="9"/>
      <c r="F7255" s="257" t="s">
        <v>9041</v>
      </c>
      <c r="G7255" s="9"/>
      <c r="H7255" s="257" t="s">
        <v>9089</v>
      </c>
      <c r="I7255" s="9">
        <v>4</v>
      </c>
    </row>
    <row r="7256" spans="1:9">
      <c r="A7256" s="257" t="s">
        <v>8354</v>
      </c>
      <c r="B7256" s="9">
        <v>3</v>
      </c>
      <c r="C7256" s="257" t="s">
        <v>9022</v>
      </c>
      <c r="D7256" s="9"/>
      <c r="E7256" s="9"/>
      <c r="F7256" s="257" t="s">
        <v>9040</v>
      </c>
      <c r="G7256" s="9"/>
      <c r="H7256" s="257" t="s">
        <v>9089</v>
      </c>
      <c r="I7256" s="9">
        <v>4</v>
      </c>
    </row>
    <row r="7257" spans="1:9">
      <c r="A7257" s="257" t="s">
        <v>8355</v>
      </c>
      <c r="B7257" s="9">
        <v>3</v>
      </c>
      <c r="C7257" s="257" t="s">
        <v>9022</v>
      </c>
      <c r="D7257" s="9"/>
      <c r="E7257" s="9"/>
      <c r="F7257" s="257" t="s">
        <v>9038</v>
      </c>
      <c r="G7257" s="9"/>
      <c r="H7257" s="257" t="s">
        <v>9089</v>
      </c>
      <c r="I7257" s="9">
        <v>4</v>
      </c>
    </row>
    <row r="7258" spans="1:9">
      <c r="A7258" s="257" t="s">
        <v>8356</v>
      </c>
      <c r="B7258" s="9">
        <v>3</v>
      </c>
      <c r="C7258" s="257" t="s">
        <v>9022</v>
      </c>
      <c r="D7258" s="9">
        <v>4.5282598790774591E-4</v>
      </c>
      <c r="E7258" s="9"/>
      <c r="F7258" s="257" t="s">
        <v>9039</v>
      </c>
      <c r="G7258" s="9"/>
      <c r="H7258" s="257" t="s">
        <v>9089</v>
      </c>
      <c r="I7258" s="9">
        <v>4</v>
      </c>
    </row>
    <row r="7259" spans="1:9">
      <c r="A7259" s="257" t="s">
        <v>8357</v>
      </c>
      <c r="B7259" s="9">
        <v>3</v>
      </c>
      <c r="C7259" s="257" t="s">
        <v>9022</v>
      </c>
      <c r="D7259" s="9">
        <v>1.2769063287909955E-2</v>
      </c>
      <c r="E7259" s="9"/>
      <c r="F7259" s="257" t="s">
        <v>9055</v>
      </c>
      <c r="G7259" s="9"/>
      <c r="H7259" s="257" t="s">
        <v>9089</v>
      </c>
      <c r="I7259" s="9">
        <v>4</v>
      </c>
    </row>
    <row r="7260" spans="1:9">
      <c r="A7260" s="257" t="s">
        <v>8358</v>
      </c>
      <c r="B7260" s="9">
        <v>3</v>
      </c>
      <c r="C7260" s="257" t="s">
        <v>9022</v>
      </c>
      <c r="D7260" s="9"/>
      <c r="E7260" s="9"/>
      <c r="F7260" s="257" t="s">
        <v>9056</v>
      </c>
      <c r="G7260" s="9"/>
      <c r="H7260" s="257" t="s">
        <v>9089</v>
      </c>
      <c r="I7260" s="9">
        <v>4</v>
      </c>
    </row>
    <row r="7261" spans="1:9">
      <c r="A7261" s="257" t="s">
        <v>8359</v>
      </c>
      <c r="B7261" s="9">
        <v>3</v>
      </c>
      <c r="C7261" s="257" t="s">
        <v>9022</v>
      </c>
      <c r="D7261" s="9">
        <v>1.1748754632120871E-2</v>
      </c>
      <c r="E7261" s="9"/>
      <c r="F7261" s="257" t="s">
        <v>9057</v>
      </c>
      <c r="G7261" s="9"/>
      <c r="H7261" s="257" t="s">
        <v>9089</v>
      </c>
      <c r="I7261" s="9">
        <v>4</v>
      </c>
    </row>
    <row r="7262" spans="1:9">
      <c r="A7262" s="257" t="s">
        <v>8360</v>
      </c>
      <c r="B7262" s="9">
        <v>3</v>
      </c>
      <c r="C7262" s="257" t="s">
        <v>9022</v>
      </c>
      <c r="D7262" s="9">
        <v>8.5152748221517163E-3</v>
      </c>
      <c r="E7262" s="9"/>
      <c r="F7262" s="257" t="s">
        <v>9036</v>
      </c>
      <c r="G7262" s="9"/>
      <c r="H7262" s="257" t="s">
        <v>9089</v>
      </c>
      <c r="I7262" s="9">
        <v>4</v>
      </c>
    </row>
    <row r="7263" spans="1:9">
      <c r="A7263" s="257" t="s">
        <v>8361</v>
      </c>
      <c r="B7263" s="9">
        <v>3</v>
      </c>
      <c r="C7263" s="257" t="s">
        <v>9022</v>
      </c>
      <c r="D7263" s="9">
        <v>2.6872801684209705E-3</v>
      </c>
      <c r="E7263" s="9"/>
      <c r="F7263" s="257" t="s">
        <v>9047</v>
      </c>
      <c r="G7263" s="9"/>
      <c r="H7263" s="257" t="s">
        <v>9089</v>
      </c>
      <c r="I7263" s="9">
        <v>4</v>
      </c>
    </row>
    <row r="7264" spans="1:9">
      <c r="A7264" s="257" t="s">
        <v>8362</v>
      </c>
      <c r="B7264" s="9">
        <v>3</v>
      </c>
      <c r="C7264" s="257" t="s">
        <v>9022</v>
      </c>
      <c r="D7264" s="9">
        <v>5.9151943536438559E-3</v>
      </c>
      <c r="E7264" s="9"/>
      <c r="F7264" s="257" t="s">
        <v>9054</v>
      </c>
      <c r="G7264" s="9"/>
      <c r="H7264" s="257" t="s">
        <v>9089</v>
      </c>
      <c r="I7264" s="9">
        <v>4</v>
      </c>
    </row>
    <row r="7265" spans="1:9">
      <c r="A7265" s="257" t="s">
        <v>8363</v>
      </c>
      <c r="B7265" s="9">
        <v>3</v>
      </c>
      <c r="C7265" s="257" t="s">
        <v>9022</v>
      </c>
      <c r="D7265" s="9">
        <v>-3.3839690383207712E-3</v>
      </c>
      <c r="E7265" s="9"/>
      <c r="F7265" s="257" t="s">
        <v>9058</v>
      </c>
      <c r="G7265" s="9"/>
      <c r="H7265" s="257" t="s">
        <v>9089</v>
      </c>
      <c r="I7265" s="9">
        <v>4</v>
      </c>
    </row>
    <row r="7266" spans="1:9">
      <c r="A7266" s="257" t="s">
        <v>8364</v>
      </c>
      <c r="B7266" s="9">
        <v>3</v>
      </c>
      <c r="C7266" s="257" t="s">
        <v>9022</v>
      </c>
      <c r="D7266" s="9">
        <v>-5.7936166909199303E-3</v>
      </c>
      <c r="E7266" s="9"/>
      <c r="F7266" s="257" t="s">
        <v>9059</v>
      </c>
      <c r="G7266" s="9"/>
      <c r="H7266" s="257" t="s">
        <v>9089</v>
      </c>
      <c r="I7266" s="9">
        <v>4</v>
      </c>
    </row>
    <row r="7267" spans="1:9">
      <c r="A7267" s="257" t="s">
        <v>8365</v>
      </c>
      <c r="B7267" s="9">
        <v>4</v>
      </c>
      <c r="C7267" s="257" t="s">
        <v>9022</v>
      </c>
      <c r="D7267" s="9">
        <v>7.7070759801866401E-3</v>
      </c>
      <c r="E7267" s="9"/>
      <c r="F7267" s="257" t="s">
        <v>9051</v>
      </c>
      <c r="G7267" s="9"/>
      <c r="H7267" s="257" t="s">
        <v>9089</v>
      </c>
      <c r="I7267" s="9">
        <v>4</v>
      </c>
    </row>
    <row r="7268" spans="1:9">
      <c r="A7268" s="257" t="s">
        <v>8366</v>
      </c>
      <c r="B7268" s="9">
        <v>4</v>
      </c>
      <c r="C7268" s="257" t="s">
        <v>9022</v>
      </c>
      <c r="D7268" s="9">
        <v>7.7070759801866401E-3</v>
      </c>
      <c r="E7268" s="9"/>
      <c r="F7268" s="257" t="s">
        <v>9052</v>
      </c>
      <c r="G7268" s="9"/>
      <c r="H7268" s="257" t="s">
        <v>9089</v>
      </c>
      <c r="I7268" s="9">
        <v>4</v>
      </c>
    </row>
    <row r="7269" spans="1:9">
      <c r="A7269" s="257" t="s">
        <v>8367</v>
      </c>
      <c r="B7269" s="9">
        <v>4</v>
      </c>
      <c r="C7269" s="257" t="s">
        <v>9022</v>
      </c>
      <c r="D7269" s="9">
        <v>3.8853336922615974E-3</v>
      </c>
      <c r="E7269" s="9"/>
      <c r="F7269" s="257" t="s">
        <v>9053</v>
      </c>
      <c r="G7269" s="9"/>
      <c r="H7269" s="257" t="s">
        <v>9089</v>
      </c>
      <c r="I7269" s="9">
        <v>4</v>
      </c>
    </row>
    <row r="7270" spans="1:9">
      <c r="A7270" s="257" t="s">
        <v>8368</v>
      </c>
      <c r="B7270" s="9">
        <v>4</v>
      </c>
      <c r="C7270" s="257" t="s">
        <v>9022</v>
      </c>
      <c r="D7270" s="9">
        <v>4.2200418559421043E-4</v>
      </c>
      <c r="E7270" s="9"/>
      <c r="F7270" s="257" t="s">
        <v>9043</v>
      </c>
      <c r="G7270" s="9"/>
      <c r="H7270" s="257" t="s">
        <v>9089</v>
      </c>
      <c r="I7270" s="9">
        <v>4</v>
      </c>
    </row>
    <row r="7271" spans="1:9">
      <c r="A7271" s="257" t="s">
        <v>8369</v>
      </c>
      <c r="B7271" s="9">
        <v>4</v>
      </c>
      <c r="C7271" s="257" t="s">
        <v>9022</v>
      </c>
      <c r="D7271" s="9">
        <v>4.2200418559421043E-4</v>
      </c>
      <c r="E7271" s="9"/>
      <c r="F7271" s="257" t="s">
        <v>9042</v>
      </c>
      <c r="G7271" s="9"/>
      <c r="H7271" s="257" t="s">
        <v>9089</v>
      </c>
      <c r="I7271" s="9">
        <v>4</v>
      </c>
    </row>
    <row r="7272" spans="1:9">
      <c r="A7272" s="257" t="s">
        <v>8370</v>
      </c>
      <c r="B7272" s="9">
        <v>4</v>
      </c>
      <c r="C7272" s="257" t="s">
        <v>9022</v>
      </c>
      <c r="D7272" s="9">
        <v>8.0421084535318068E-3</v>
      </c>
      <c r="E7272" s="9"/>
      <c r="F7272" s="257" t="s">
        <v>9044</v>
      </c>
      <c r="G7272" s="9"/>
      <c r="H7272" s="257" t="s">
        <v>9089</v>
      </c>
      <c r="I7272" s="9">
        <v>4</v>
      </c>
    </row>
    <row r="7273" spans="1:9">
      <c r="A7273" s="257" t="s">
        <v>8371</v>
      </c>
      <c r="B7273" s="9">
        <v>4</v>
      </c>
      <c r="C7273" s="257" t="s">
        <v>9022</v>
      </c>
      <c r="D7273" s="9">
        <v>7.9871305802602915E-3</v>
      </c>
      <c r="E7273" s="9"/>
      <c r="F7273" s="257" t="s">
        <v>9045</v>
      </c>
      <c r="G7273" s="9"/>
      <c r="H7273" s="257" t="s">
        <v>9089</v>
      </c>
      <c r="I7273" s="9">
        <v>4</v>
      </c>
    </row>
    <row r="7274" spans="1:9">
      <c r="A7274" s="257" t="s">
        <v>8372</v>
      </c>
      <c r="B7274" s="9">
        <v>4</v>
      </c>
      <c r="C7274" s="257" t="s">
        <v>9022</v>
      </c>
      <c r="D7274" s="9">
        <v>7.9871305802602915E-3</v>
      </c>
      <c r="E7274" s="9"/>
      <c r="F7274" s="257" t="s">
        <v>9046</v>
      </c>
      <c r="G7274" s="9"/>
      <c r="H7274" s="257" t="s">
        <v>9089</v>
      </c>
      <c r="I7274" s="9">
        <v>4</v>
      </c>
    </row>
    <row r="7275" spans="1:9">
      <c r="A7275" s="257" t="s">
        <v>8373</v>
      </c>
      <c r="B7275" s="9">
        <v>4</v>
      </c>
      <c r="C7275" s="257" t="s">
        <v>9022</v>
      </c>
      <c r="D7275" s="9">
        <v>1.2250284061418258E-2</v>
      </c>
      <c r="E7275" s="9"/>
      <c r="F7275" s="257" t="s">
        <v>9049</v>
      </c>
      <c r="G7275" s="9"/>
      <c r="H7275" s="257" t="s">
        <v>9089</v>
      </c>
      <c r="I7275" s="9">
        <v>4</v>
      </c>
    </row>
    <row r="7276" spans="1:9">
      <c r="A7276" s="257" t="s">
        <v>8374</v>
      </c>
      <c r="B7276" s="9">
        <v>4</v>
      </c>
      <c r="C7276" s="257" t="s">
        <v>9022</v>
      </c>
      <c r="D7276" s="9">
        <v>1.2250284061418258E-2</v>
      </c>
      <c r="E7276" s="9"/>
      <c r="F7276" s="257" t="s">
        <v>9050</v>
      </c>
      <c r="G7276" s="9"/>
      <c r="H7276" s="257" t="s">
        <v>9089</v>
      </c>
      <c r="I7276" s="9">
        <v>4</v>
      </c>
    </row>
    <row r="7277" spans="1:9">
      <c r="A7277" s="257" t="s">
        <v>8375</v>
      </c>
      <c r="B7277" s="9">
        <v>4</v>
      </c>
      <c r="C7277" s="257" t="s">
        <v>9022</v>
      </c>
      <c r="D7277" s="9">
        <v>-5.8679883154106917E-3</v>
      </c>
      <c r="E7277" s="9"/>
      <c r="F7277" s="257" t="s">
        <v>9048</v>
      </c>
      <c r="G7277" s="9"/>
      <c r="H7277" s="257" t="s">
        <v>9089</v>
      </c>
      <c r="I7277" s="9">
        <v>4</v>
      </c>
    </row>
    <row r="7278" spans="1:9">
      <c r="A7278" s="257" t="s">
        <v>8376</v>
      </c>
      <c r="B7278" s="9">
        <v>4</v>
      </c>
      <c r="C7278" s="257" t="s">
        <v>9022</v>
      </c>
      <c r="D7278" s="9"/>
      <c r="E7278" s="9"/>
      <c r="F7278" s="257" t="s">
        <v>9037</v>
      </c>
      <c r="G7278" s="9"/>
      <c r="H7278" s="257" t="s">
        <v>9089</v>
      </c>
      <c r="I7278" s="9">
        <v>4</v>
      </c>
    </row>
    <row r="7279" spans="1:9">
      <c r="A7279" s="257" t="s">
        <v>8377</v>
      </c>
      <c r="B7279" s="9">
        <v>4</v>
      </c>
      <c r="C7279" s="257" t="s">
        <v>9022</v>
      </c>
      <c r="D7279" s="9"/>
      <c r="E7279" s="9"/>
      <c r="F7279" s="257" t="s">
        <v>9060</v>
      </c>
      <c r="G7279" s="9"/>
      <c r="H7279" s="257" t="s">
        <v>9089</v>
      </c>
      <c r="I7279" s="9">
        <v>4</v>
      </c>
    </row>
    <row r="7280" spans="1:9">
      <c r="A7280" s="257" t="s">
        <v>8378</v>
      </c>
      <c r="B7280" s="9">
        <v>4</v>
      </c>
      <c r="C7280" s="257" t="s">
        <v>9022</v>
      </c>
      <c r="D7280" s="9"/>
      <c r="E7280" s="9"/>
      <c r="F7280" s="257" t="s">
        <v>9041</v>
      </c>
      <c r="G7280" s="9"/>
      <c r="H7280" s="257" t="s">
        <v>9089</v>
      </c>
      <c r="I7280" s="9">
        <v>4</v>
      </c>
    </row>
    <row r="7281" spans="1:9">
      <c r="A7281" s="257" t="s">
        <v>8379</v>
      </c>
      <c r="B7281" s="9">
        <v>4</v>
      </c>
      <c r="C7281" s="257" t="s">
        <v>9022</v>
      </c>
      <c r="D7281" s="9"/>
      <c r="E7281" s="9"/>
      <c r="F7281" s="257" t="s">
        <v>9040</v>
      </c>
      <c r="G7281" s="9"/>
      <c r="H7281" s="257" t="s">
        <v>9089</v>
      </c>
      <c r="I7281" s="9">
        <v>4</v>
      </c>
    </row>
    <row r="7282" spans="1:9">
      <c r="A7282" s="257" t="s">
        <v>8380</v>
      </c>
      <c r="B7282" s="9">
        <v>4</v>
      </c>
      <c r="C7282" s="257" t="s">
        <v>9022</v>
      </c>
      <c r="D7282" s="9"/>
      <c r="E7282" s="9"/>
      <c r="F7282" s="257" t="s">
        <v>9038</v>
      </c>
      <c r="G7282" s="9"/>
      <c r="H7282" s="257" t="s">
        <v>9089</v>
      </c>
      <c r="I7282" s="9">
        <v>4</v>
      </c>
    </row>
    <row r="7283" spans="1:9">
      <c r="A7283" s="257" t="s">
        <v>8381</v>
      </c>
      <c r="B7283" s="9">
        <v>4</v>
      </c>
      <c r="C7283" s="257" t="s">
        <v>9022</v>
      </c>
      <c r="D7283" s="9">
        <v>4.2200418559421043E-4</v>
      </c>
      <c r="E7283" s="9"/>
      <c r="F7283" s="257" t="s">
        <v>9039</v>
      </c>
      <c r="G7283" s="9"/>
      <c r="H7283" s="257" t="s">
        <v>9089</v>
      </c>
      <c r="I7283" s="9">
        <v>4</v>
      </c>
    </row>
    <row r="7284" spans="1:9">
      <c r="A7284" s="257" t="s">
        <v>8382</v>
      </c>
      <c r="B7284" s="9">
        <v>4</v>
      </c>
      <c r="C7284" s="257" t="s">
        <v>9022</v>
      </c>
      <c r="D7284" s="9">
        <v>1.1936398978930439E-2</v>
      </c>
      <c r="E7284" s="9"/>
      <c r="F7284" s="257" t="s">
        <v>9055</v>
      </c>
      <c r="G7284" s="9"/>
      <c r="H7284" s="257" t="s">
        <v>9089</v>
      </c>
      <c r="I7284" s="9">
        <v>4</v>
      </c>
    </row>
    <row r="7285" spans="1:9">
      <c r="A7285" s="257" t="s">
        <v>8383</v>
      </c>
      <c r="B7285" s="9">
        <v>4</v>
      </c>
      <c r="C7285" s="257" t="s">
        <v>9022</v>
      </c>
      <c r="D7285" s="9"/>
      <c r="E7285" s="9"/>
      <c r="F7285" s="257" t="s">
        <v>9056</v>
      </c>
      <c r="G7285" s="9"/>
      <c r="H7285" s="257" t="s">
        <v>9089</v>
      </c>
      <c r="I7285" s="9">
        <v>4</v>
      </c>
    </row>
    <row r="7286" spans="1:9">
      <c r="A7286" s="257" t="s">
        <v>8384</v>
      </c>
      <c r="B7286" s="9">
        <v>4</v>
      </c>
      <c r="C7286" s="257" t="s">
        <v>9022</v>
      </c>
      <c r="D7286" s="9">
        <v>1.1125625123168364E-2</v>
      </c>
      <c r="E7286" s="9"/>
      <c r="F7286" s="257" t="s">
        <v>9057</v>
      </c>
      <c r="G7286" s="9"/>
      <c r="H7286" s="257" t="s">
        <v>9089</v>
      </c>
      <c r="I7286" s="9">
        <v>4</v>
      </c>
    </row>
    <row r="7287" spans="1:9">
      <c r="A7287" s="257" t="s">
        <v>8385</v>
      </c>
      <c r="B7287" s="9">
        <v>4</v>
      </c>
      <c r="C7287" s="257" t="s">
        <v>9022</v>
      </c>
      <c r="D7287" s="9">
        <v>6.9582025325679916E-3</v>
      </c>
      <c r="E7287" s="9"/>
      <c r="F7287" s="257" t="s">
        <v>9036</v>
      </c>
      <c r="G7287" s="9"/>
      <c r="H7287" s="257" t="s">
        <v>9089</v>
      </c>
      <c r="I7287" s="9">
        <v>4</v>
      </c>
    </row>
    <row r="7288" spans="1:9">
      <c r="A7288" s="257" t="s">
        <v>8386</v>
      </c>
      <c r="B7288" s="9">
        <v>4</v>
      </c>
      <c r="C7288" s="257" t="s">
        <v>9022</v>
      </c>
      <c r="D7288" s="9">
        <v>2.7031783518832197E-3</v>
      </c>
      <c r="E7288" s="9"/>
      <c r="F7288" s="257" t="s">
        <v>9047</v>
      </c>
      <c r="G7288" s="9"/>
      <c r="H7288" s="257" t="s">
        <v>9089</v>
      </c>
      <c r="I7288" s="9">
        <v>4</v>
      </c>
    </row>
    <row r="7289" spans="1:9">
      <c r="A7289" s="257" t="s">
        <v>8387</v>
      </c>
      <c r="B7289" s="9">
        <v>4</v>
      </c>
      <c r="C7289" s="257" t="s">
        <v>9022</v>
      </c>
      <c r="D7289" s="9">
        <v>6.0006677608496067E-3</v>
      </c>
      <c r="E7289" s="9"/>
      <c r="F7289" s="257" t="s">
        <v>9054</v>
      </c>
      <c r="G7289" s="9"/>
      <c r="H7289" s="257" t="s">
        <v>9089</v>
      </c>
      <c r="I7289" s="9">
        <v>4</v>
      </c>
    </row>
    <row r="7290" spans="1:9">
      <c r="A7290" s="257" t="s">
        <v>8388</v>
      </c>
      <c r="B7290" s="9">
        <v>4</v>
      </c>
      <c r="C7290" s="257" t="s">
        <v>9022</v>
      </c>
      <c r="D7290" s="9">
        <v>-3.4656284390345068E-3</v>
      </c>
      <c r="E7290" s="9"/>
      <c r="F7290" s="257" t="s">
        <v>9058</v>
      </c>
      <c r="G7290" s="9"/>
      <c r="H7290" s="257" t="s">
        <v>9089</v>
      </c>
      <c r="I7290" s="9">
        <v>4</v>
      </c>
    </row>
    <row r="7291" spans="1:9">
      <c r="A7291" s="257" t="s">
        <v>8389</v>
      </c>
      <c r="B7291" s="9">
        <v>4</v>
      </c>
      <c r="C7291" s="257" t="s">
        <v>9022</v>
      </c>
      <c r="D7291" s="9">
        <v>-4.4636755566988019E-3</v>
      </c>
      <c r="E7291" s="9"/>
      <c r="F7291" s="257" t="s">
        <v>9059</v>
      </c>
      <c r="G7291" s="9"/>
      <c r="H7291" s="257" t="s">
        <v>9089</v>
      </c>
      <c r="I7291" s="9">
        <v>4</v>
      </c>
    </row>
    <row r="7292" spans="1:9">
      <c r="A7292" s="257" t="s">
        <v>8390</v>
      </c>
      <c r="B7292" s="9">
        <v>5</v>
      </c>
      <c r="C7292" s="257" t="s">
        <v>9022</v>
      </c>
      <c r="D7292" s="9">
        <v>7.9285269254752207E-3</v>
      </c>
      <c r="E7292" s="9"/>
      <c r="F7292" s="257" t="s">
        <v>9051</v>
      </c>
      <c r="G7292" s="9"/>
      <c r="H7292" s="257" t="s">
        <v>9089</v>
      </c>
      <c r="I7292" s="9">
        <v>4</v>
      </c>
    </row>
    <row r="7293" spans="1:9">
      <c r="A7293" s="257" t="s">
        <v>8391</v>
      </c>
      <c r="B7293" s="9">
        <v>5</v>
      </c>
      <c r="C7293" s="257" t="s">
        <v>9022</v>
      </c>
      <c r="D7293" s="9">
        <v>7.9285269254752207E-3</v>
      </c>
      <c r="E7293" s="9"/>
      <c r="F7293" s="257" t="s">
        <v>9052</v>
      </c>
      <c r="G7293" s="9"/>
      <c r="H7293" s="257" t="s">
        <v>9089</v>
      </c>
      <c r="I7293" s="9">
        <v>4</v>
      </c>
    </row>
    <row r="7294" spans="1:9">
      <c r="A7294" s="257" t="s">
        <v>8392</v>
      </c>
      <c r="B7294" s="9">
        <v>5</v>
      </c>
      <c r="C7294" s="257" t="s">
        <v>9022</v>
      </c>
      <c r="D7294" s="9">
        <v>4.382764849112512E-3</v>
      </c>
      <c r="E7294" s="9"/>
      <c r="F7294" s="257" t="s">
        <v>9053</v>
      </c>
      <c r="G7294" s="9"/>
      <c r="H7294" s="257" t="s">
        <v>9089</v>
      </c>
      <c r="I7294" s="9">
        <v>4</v>
      </c>
    </row>
    <row r="7295" spans="1:9">
      <c r="A7295" s="257" t="s">
        <v>8393</v>
      </c>
      <c r="B7295" s="9">
        <v>5</v>
      </c>
      <c r="C7295" s="257" t="s">
        <v>9022</v>
      </c>
      <c r="D7295" s="9">
        <v>4.2966126725303087E-4</v>
      </c>
      <c r="E7295" s="9"/>
      <c r="F7295" s="257" t="s">
        <v>9043</v>
      </c>
      <c r="G7295" s="9"/>
      <c r="H7295" s="257" t="s">
        <v>9089</v>
      </c>
      <c r="I7295" s="9">
        <v>4</v>
      </c>
    </row>
    <row r="7296" spans="1:9">
      <c r="A7296" s="257" t="s">
        <v>8394</v>
      </c>
      <c r="B7296" s="9">
        <v>5</v>
      </c>
      <c r="C7296" s="257" t="s">
        <v>9022</v>
      </c>
      <c r="D7296" s="9">
        <v>4.2966126725303087E-4</v>
      </c>
      <c r="E7296" s="9"/>
      <c r="F7296" s="257" t="s">
        <v>9042</v>
      </c>
      <c r="G7296" s="9"/>
      <c r="H7296" s="257" t="s">
        <v>9089</v>
      </c>
      <c r="I7296" s="9">
        <v>4</v>
      </c>
    </row>
    <row r="7297" spans="1:9">
      <c r="A7297" s="257" t="s">
        <v>8395</v>
      </c>
      <c r="B7297" s="9">
        <v>5</v>
      </c>
      <c r="C7297" s="257" t="s">
        <v>9022</v>
      </c>
      <c r="D7297" s="9">
        <v>9.6398872964741731E-3</v>
      </c>
      <c r="E7297" s="9"/>
      <c r="F7297" s="257" t="s">
        <v>9044</v>
      </c>
      <c r="G7297" s="9"/>
      <c r="H7297" s="257" t="s">
        <v>9089</v>
      </c>
      <c r="I7297" s="9">
        <v>4</v>
      </c>
    </row>
    <row r="7298" spans="1:9">
      <c r="A7298" s="257" t="s">
        <v>8396</v>
      </c>
      <c r="B7298" s="9">
        <v>5</v>
      </c>
      <c r="C7298" s="257" t="s">
        <v>9022</v>
      </c>
      <c r="D7298" s="9">
        <v>9.5489358798908179E-3</v>
      </c>
      <c r="E7298" s="9"/>
      <c r="F7298" s="257" t="s">
        <v>9045</v>
      </c>
      <c r="G7298" s="9"/>
      <c r="H7298" s="257" t="s">
        <v>9089</v>
      </c>
      <c r="I7298" s="9">
        <v>4</v>
      </c>
    </row>
    <row r="7299" spans="1:9">
      <c r="A7299" s="257" t="s">
        <v>8397</v>
      </c>
      <c r="B7299" s="9">
        <v>5</v>
      </c>
      <c r="C7299" s="257" t="s">
        <v>9022</v>
      </c>
      <c r="D7299" s="9">
        <v>9.5489358798908179E-3</v>
      </c>
      <c r="E7299" s="9"/>
      <c r="F7299" s="257" t="s">
        <v>9046</v>
      </c>
      <c r="G7299" s="9"/>
      <c r="H7299" s="257" t="s">
        <v>9089</v>
      </c>
      <c r="I7299" s="9">
        <v>4</v>
      </c>
    </row>
    <row r="7300" spans="1:9">
      <c r="A7300" s="257" t="s">
        <v>8398</v>
      </c>
      <c r="B7300" s="9">
        <v>5</v>
      </c>
      <c r="C7300" s="257" t="s">
        <v>9022</v>
      </c>
      <c r="D7300" s="9">
        <v>1.4424991539282964E-2</v>
      </c>
      <c r="E7300" s="9"/>
      <c r="F7300" s="257" t="s">
        <v>9049</v>
      </c>
      <c r="G7300" s="9"/>
      <c r="H7300" s="257" t="s">
        <v>9089</v>
      </c>
      <c r="I7300" s="9">
        <v>4</v>
      </c>
    </row>
    <row r="7301" spans="1:9">
      <c r="A7301" s="257" t="s">
        <v>8399</v>
      </c>
      <c r="B7301" s="9">
        <v>5</v>
      </c>
      <c r="C7301" s="257" t="s">
        <v>9022</v>
      </c>
      <c r="D7301" s="9">
        <v>1.4424991539282964E-2</v>
      </c>
      <c r="E7301" s="9"/>
      <c r="F7301" s="257" t="s">
        <v>9050</v>
      </c>
      <c r="G7301" s="9"/>
      <c r="H7301" s="257" t="s">
        <v>9089</v>
      </c>
      <c r="I7301" s="9">
        <v>4</v>
      </c>
    </row>
    <row r="7302" spans="1:9">
      <c r="A7302" s="257" t="s">
        <v>8400</v>
      </c>
      <c r="B7302" s="9">
        <v>5</v>
      </c>
      <c r="C7302" s="257" t="s">
        <v>9022</v>
      </c>
      <c r="D7302" s="9">
        <v>-6.080152294605551E-3</v>
      </c>
      <c r="E7302" s="9"/>
      <c r="F7302" s="257" t="s">
        <v>9048</v>
      </c>
      <c r="G7302" s="9"/>
      <c r="H7302" s="257" t="s">
        <v>9089</v>
      </c>
      <c r="I7302" s="9">
        <v>4</v>
      </c>
    </row>
    <row r="7303" spans="1:9">
      <c r="A7303" s="257" t="s">
        <v>8401</v>
      </c>
      <c r="B7303" s="9">
        <v>5</v>
      </c>
      <c r="C7303" s="257" t="s">
        <v>9022</v>
      </c>
      <c r="D7303" s="9"/>
      <c r="E7303" s="9"/>
      <c r="F7303" s="257" t="s">
        <v>9037</v>
      </c>
      <c r="G7303" s="9"/>
      <c r="H7303" s="257" t="s">
        <v>9089</v>
      </c>
      <c r="I7303" s="9">
        <v>4</v>
      </c>
    </row>
    <row r="7304" spans="1:9">
      <c r="A7304" s="257" t="s">
        <v>8402</v>
      </c>
      <c r="B7304" s="9">
        <v>5</v>
      </c>
      <c r="C7304" s="257" t="s">
        <v>9022</v>
      </c>
      <c r="D7304" s="9"/>
      <c r="E7304" s="9"/>
      <c r="F7304" s="257" t="s">
        <v>9060</v>
      </c>
      <c r="G7304" s="9"/>
      <c r="H7304" s="257" t="s">
        <v>9089</v>
      </c>
      <c r="I7304" s="9">
        <v>4</v>
      </c>
    </row>
    <row r="7305" spans="1:9">
      <c r="A7305" s="257" t="s">
        <v>8403</v>
      </c>
      <c r="B7305" s="9">
        <v>5</v>
      </c>
      <c r="C7305" s="257" t="s">
        <v>9022</v>
      </c>
      <c r="D7305" s="9"/>
      <c r="E7305" s="9"/>
      <c r="F7305" s="257" t="s">
        <v>9041</v>
      </c>
      <c r="G7305" s="9"/>
      <c r="H7305" s="257" t="s">
        <v>9089</v>
      </c>
      <c r="I7305" s="9">
        <v>4</v>
      </c>
    </row>
    <row r="7306" spans="1:9">
      <c r="A7306" s="257" t="s">
        <v>8404</v>
      </c>
      <c r="B7306" s="9">
        <v>5</v>
      </c>
      <c r="C7306" s="257" t="s">
        <v>9022</v>
      </c>
      <c r="D7306" s="9"/>
      <c r="E7306" s="9"/>
      <c r="F7306" s="257" t="s">
        <v>9040</v>
      </c>
      <c r="G7306" s="9"/>
      <c r="H7306" s="257" t="s">
        <v>9089</v>
      </c>
      <c r="I7306" s="9">
        <v>4</v>
      </c>
    </row>
    <row r="7307" spans="1:9">
      <c r="A7307" s="257" t="s">
        <v>8405</v>
      </c>
      <c r="B7307" s="9">
        <v>5</v>
      </c>
      <c r="C7307" s="257" t="s">
        <v>9022</v>
      </c>
      <c r="D7307" s="9"/>
      <c r="E7307" s="9"/>
      <c r="F7307" s="257" t="s">
        <v>9038</v>
      </c>
      <c r="G7307" s="9"/>
      <c r="H7307" s="257" t="s">
        <v>9089</v>
      </c>
      <c r="I7307" s="9">
        <v>4</v>
      </c>
    </row>
    <row r="7308" spans="1:9">
      <c r="A7308" s="257" t="s">
        <v>8406</v>
      </c>
      <c r="B7308" s="9">
        <v>5</v>
      </c>
      <c r="C7308" s="257" t="s">
        <v>9022</v>
      </c>
      <c r="D7308" s="9">
        <v>4.2966126725303087E-4</v>
      </c>
      <c r="E7308" s="9"/>
      <c r="F7308" s="257" t="s">
        <v>9039</v>
      </c>
      <c r="G7308" s="9"/>
      <c r="H7308" s="257" t="s">
        <v>9089</v>
      </c>
      <c r="I7308" s="9">
        <v>4</v>
      </c>
    </row>
    <row r="7309" spans="1:9">
      <c r="A7309" s="257" t="s">
        <v>8407</v>
      </c>
      <c r="B7309" s="9">
        <v>5</v>
      </c>
      <c r="C7309" s="257" t="s">
        <v>9022</v>
      </c>
      <c r="D7309" s="9">
        <v>1.2628524708622248E-2</v>
      </c>
      <c r="E7309" s="9"/>
      <c r="F7309" s="257" t="s">
        <v>9055</v>
      </c>
      <c r="G7309" s="9"/>
      <c r="H7309" s="257" t="s">
        <v>9089</v>
      </c>
      <c r="I7309" s="9">
        <v>4</v>
      </c>
    </row>
    <row r="7310" spans="1:9">
      <c r="A7310" s="257" t="s">
        <v>8408</v>
      </c>
      <c r="B7310" s="9">
        <v>5</v>
      </c>
      <c r="C7310" s="257" t="s">
        <v>9022</v>
      </c>
      <c r="D7310" s="9"/>
      <c r="E7310" s="9"/>
      <c r="F7310" s="257" t="s">
        <v>9056</v>
      </c>
      <c r="G7310" s="9"/>
      <c r="H7310" s="257" t="s">
        <v>9089</v>
      </c>
      <c r="I7310" s="9">
        <v>4</v>
      </c>
    </row>
    <row r="7311" spans="1:9">
      <c r="A7311" s="257" t="s">
        <v>8409</v>
      </c>
      <c r="B7311" s="9">
        <v>5</v>
      </c>
      <c r="C7311" s="257" t="s">
        <v>9022</v>
      </c>
      <c r="D7311" s="9">
        <v>1.1474086266375298E-2</v>
      </c>
      <c r="E7311" s="9"/>
      <c r="F7311" s="257" t="s">
        <v>9057</v>
      </c>
      <c r="G7311" s="9"/>
      <c r="H7311" s="257" t="s">
        <v>9089</v>
      </c>
      <c r="I7311" s="9">
        <v>4</v>
      </c>
    </row>
    <row r="7312" spans="1:9">
      <c r="A7312" s="257" t="s">
        <v>8410</v>
      </c>
      <c r="B7312" s="9">
        <v>5</v>
      </c>
      <c r="C7312" s="257" t="s">
        <v>9022</v>
      </c>
      <c r="D7312" s="9">
        <v>6.5907176299012608E-3</v>
      </c>
      <c r="E7312" s="9"/>
      <c r="F7312" s="257" t="s">
        <v>9036</v>
      </c>
      <c r="G7312" s="9"/>
      <c r="H7312" s="257" t="s">
        <v>9089</v>
      </c>
      <c r="I7312" s="9">
        <v>4</v>
      </c>
    </row>
    <row r="7313" spans="1:9">
      <c r="A7313" s="257" t="s">
        <v>8411</v>
      </c>
      <c r="B7313" s="9">
        <v>5</v>
      </c>
      <c r="C7313" s="257" t="s">
        <v>9022</v>
      </c>
      <c r="D7313" s="9">
        <v>2.9421616967817E-3</v>
      </c>
      <c r="E7313" s="9"/>
      <c r="F7313" s="257" t="s">
        <v>9047</v>
      </c>
      <c r="G7313" s="9"/>
      <c r="H7313" s="257" t="s">
        <v>9089</v>
      </c>
      <c r="I7313" s="9">
        <v>4</v>
      </c>
    </row>
    <row r="7314" spans="1:9">
      <c r="A7314" s="257" t="s">
        <v>8412</v>
      </c>
      <c r="B7314" s="9">
        <v>5</v>
      </c>
      <c r="C7314" s="257" t="s">
        <v>9022</v>
      </c>
      <c r="D7314" s="9">
        <v>6.6449867090691605E-3</v>
      </c>
      <c r="E7314" s="9"/>
      <c r="F7314" s="257" t="s">
        <v>9054</v>
      </c>
      <c r="G7314" s="9"/>
      <c r="H7314" s="257" t="s">
        <v>9089</v>
      </c>
      <c r="I7314" s="9">
        <v>4</v>
      </c>
    </row>
    <row r="7315" spans="1:9">
      <c r="A7315" s="257" t="s">
        <v>8413</v>
      </c>
      <c r="B7315" s="9">
        <v>5</v>
      </c>
      <c r="C7315" s="257" t="s">
        <v>9022</v>
      </c>
      <c r="D7315" s="9">
        <v>-3.7810301529349042E-3</v>
      </c>
      <c r="E7315" s="9"/>
      <c r="F7315" s="257" t="s">
        <v>9058</v>
      </c>
      <c r="G7315" s="9"/>
      <c r="H7315" s="257" t="s">
        <v>9089</v>
      </c>
      <c r="I7315" s="9">
        <v>4</v>
      </c>
    </row>
    <row r="7316" spans="1:9">
      <c r="A7316" s="257" t="s">
        <v>8414</v>
      </c>
      <c r="B7316" s="9">
        <v>5</v>
      </c>
      <c r="C7316" s="257" t="s">
        <v>9022</v>
      </c>
      <c r="D7316" s="9">
        <v>-4.0265649728755864E-3</v>
      </c>
      <c r="E7316" s="9"/>
      <c r="F7316" s="257" t="s">
        <v>9059</v>
      </c>
      <c r="G7316" s="9"/>
      <c r="H7316" s="257" t="s">
        <v>9089</v>
      </c>
      <c r="I7316" s="9">
        <v>4</v>
      </c>
    </row>
    <row r="7317" spans="1:9">
      <c r="A7317" s="257" t="s">
        <v>8415</v>
      </c>
      <c r="B7317" s="9">
        <v>6</v>
      </c>
      <c r="C7317" s="257" t="s">
        <v>9022</v>
      </c>
      <c r="D7317" s="9">
        <v>6.4663867438600389E-3</v>
      </c>
      <c r="E7317" s="9"/>
      <c r="F7317" s="257" t="s">
        <v>9051</v>
      </c>
      <c r="G7317" s="9"/>
      <c r="H7317" s="257" t="s">
        <v>9089</v>
      </c>
      <c r="I7317" s="9">
        <v>4</v>
      </c>
    </row>
    <row r="7318" spans="1:9">
      <c r="A7318" s="257" t="s">
        <v>8416</v>
      </c>
      <c r="B7318" s="9">
        <v>6</v>
      </c>
      <c r="C7318" s="257" t="s">
        <v>9022</v>
      </c>
      <c r="D7318" s="9">
        <v>6.4663867438600389E-3</v>
      </c>
      <c r="E7318" s="9"/>
      <c r="F7318" s="257" t="s">
        <v>9052</v>
      </c>
      <c r="G7318" s="9"/>
      <c r="H7318" s="257" t="s">
        <v>9089</v>
      </c>
      <c r="I7318" s="9">
        <v>4</v>
      </c>
    </row>
    <row r="7319" spans="1:9">
      <c r="A7319" s="257" t="s">
        <v>8417</v>
      </c>
      <c r="B7319" s="9">
        <v>6</v>
      </c>
      <c r="C7319" s="257" t="s">
        <v>9022</v>
      </c>
      <c r="D7319" s="9">
        <v>4.5798777931684671E-3</v>
      </c>
      <c r="E7319" s="9"/>
      <c r="F7319" s="257" t="s">
        <v>9053</v>
      </c>
      <c r="G7319" s="9"/>
      <c r="H7319" s="257" t="s">
        <v>9089</v>
      </c>
      <c r="I7319" s="9">
        <v>4</v>
      </c>
    </row>
    <row r="7320" spans="1:9">
      <c r="A7320" s="257" t="s">
        <v>8418</v>
      </c>
      <c r="B7320" s="9">
        <v>6</v>
      </c>
      <c r="C7320" s="257" t="s">
        <v>9022</v>
      </c>
      <c r="D7320" s="9">
        <v>3.8431762283319541E-4</v>
      </c>
      <c r="E7320" s="9"/>
      <c r="F7320" s="257" t="s">
        <v>9043</v>
      </c>
      <c r="G7320" s="9"/>
      <c r="H7320" s="257" t="s">
        <v>9089</v>
      </c>
      <c r="I7320" s="9">
        <v>4</v>
      </c>
    </row>
    <row r="7321" spans="1:9">
      <c r="A7321" s="257" t="s">
        <v>8419</v>
      </c>
      <c r="B7321" s="9">
        <v>6</v>
      </c>
      <c r="C7321" s="257" t="s">
        <v>9022</v>
      </c>
      <c r="D7321" s="9">
        <v>3.8431762283319541E-4</v>
      </c>
      <c r="E7321" s="9"/>
      <c r="F7321" s="257" t="s">
        <v>9042</v>
      </c>
      <c r="G7321" s="9"/>
      <c r="H7321" s="257" t="s">
        <v>9089</v>
      </c>
      <c r="I7321" s="9">
        <v>4</v>
      </c>
    </row>
    <row r="7322" spans="1:9">
      <c r="A7322" s="257" t="s">
        <v>8420</v>
      </c>
      <c r="B7322" s="9">
        <v>6</v>
      </c>
      <c r="C7322" s="257" t="s">
        <v>9022</v>
      </c>
      <c r="D7322" s="9">
        <v>9.3317538974224054E-3</v>
      </c>
      <c r="E7322" s="9"/>
      <c r="F7322" s="257" t="s">
        <v>9044</v>
      </c>
      <c r="G7322" s="9"/>
      <c r="H7322" s="257" t="s">
        <v>9089</v>
      </c>
      <c r="I7322" s="9">
        <v>4</v>
      </c>
    </row>
    <row r="7323" spans="1:9">
      <c r="A7323" s="257" t="s">
        <v>8421</v>
      </c>
      <c r="B7323" s="9">
        <v>6</v>
      </c>
      <c r="C7323" s="257" t="s">
        <v>9022</v>
      </c>
      <c r="D7323" s="9">
        <v>9.2210744070079457E-3</v>
      </c>
      <c r="E7323" s="9"/>
      <c r="F7323" s="257" t="s">
        <v>9045</v>
      </c>
      <c r="G7323" s="9"/>
      <c r="H7323" s="257" t="s">
        <v>9089</v>
      </c>
      <c r="I7323" s="9">
        <v>4</v>
      </c>
    </row>
    <row r="7324" spans="1:9">
      <c r="A7324" s="257" t="s">
        <v>8422</v>
      </c>
      <c r="B7324" s="9">
        <v>6</v>
      </c>
      <c r="C7324" s="257" t="s">
        <v>9022</v>
      </c>
      <c r="D7324" s="9">
        <v>9.2210744070079457E-3</v>
      </c>
      <c r="E7324" s="9"/>
      <c r="F7324" s="257" t="s">
        <v>9046</v>
      </c>
      <c r="G7324" s="9"/>
      <c r="H7324" s="257" t="s">
        <v>9089</v>
      </c>
      <c r="I7324" s="9">
        <v>4</v>
      </c>
    </row>
    <row r="7325" spans="1:9">
      <c r="A7325" s="257" t="s">
        <v>8423</v>
      </c>
      <c r="B7325" s="9">
        <v>6</v>
      </c>
      <c r="C7325" s="257" t="s">
        <v>9022</v>
      </c>
      <c r="D7325" s="9">
        <v>1.4759950243110973E-2</v>
      </c>
      <c r="E7325" s="9"/>
      <c r="F7325" s="257" t="s">
        <v>9049</v>
      </c>
      <c r="G7325" s="9"/>
      <c r="H7325" s="257" t="s">
        <v>9089</v>
      </c>
      <c r="I7325" s="9">
        <v>4</v>
      </c>
    </row>
    <row r="7326" spans="1:9">
      <c r="A7326" s="257" t="s">
        <v>8424</v>
      </c>
      <c r="B7326" s="9">
        <v>6</v>
      </c>
      <c r="C7326" s="257" t="s">
        <v>9022</v>
      </c>
      <c r="D7326" s="9">
        <v>1.4759950243110973E-2</v>
      </c>
      <c r="E7326" s="9"/>
      <c r="F7326" s="257" t="s">
        <v>9050</v>
      </c>
      <c r="G7326" s="9"/>
      <c r="H7326" s="257" t="s">
        <v>9089</v>
      </c>
      <c r="I7326" s="9">
        <v>4</v>
      </c>
    </row>
    <row r="7327" spans="1:9">
      <c r="A7327" s="257" t="s">
        <v>8425</v>
      </c>
      <c r="B7327" s="9">
        <v>6</v>
      </c>
      <c r="C7327" s="257" t="s">
        <v>9022</v>
      </c>
      <c r="D7327" s="9">
        <v>-6.3719873316966241E-3</v>
      </c>
      <c r="E7327" s="9"/>
      <c r="F7327" s="257" t="s">
        <v>9048</v>
      </c>
      <c r="G7327" s="9"/>
      <c r="H7327" s="257" t="s">
        <v>9089</v>
      </c>
      <c r="I7327" s="9">
        <v>4</v>
      </c>
    </row>
    <row r="7328" spans="1:9">
      <c r="A7328" s="257" t="s">
        <v>8426</v>
      </c>
      <c r="B7328" s="9">
        <v>6</v>
      </c>
      <c r="C7328" s="257" t="s">
        <v>9022</v>
      </c>
      <c r="D7328" s="9"/>
      <c r="E7328" s="9"/>
      <c r="F7328" s="257" t="s">
        <v>9037</v>
      </c>
      <c r="G7328" s="9"/>
      <c r="H7328" s="257" t="s">
        <v>9089</v>
      </c>
      <c r="I7328" s="9">
        <v>4</v>
      </c>
    </row>
    <row r="7329" spans="1:9">
      <c r="A7329" s="257" t="s">
        <v>8427</v>
      </c>
      <c r="B7329" s="9">
        <v>6</v>
      </c>
      <c r="C7329" s="257" t="s">
        <v>9022</v>
      </c>
      <c r="D7329" s="9"/>
      <c r="E7329" s="9"/>
      <c r="F7329" s="257" t="s">
        <v>9060</v>
      </c>
      <c r="G7329" s="9"/>
      <c r="H7329" s="257" t="s">
        <v>9089</v>
      </c>
      <c r="I7329" s="9">
        <v>4</v>
      </c>
    </row>
    <row r="7330" spans="1:9">
      <c r="A7330" s="257" t="s">
        <v>8428</v>
      </c>
      <c r="B7330" s="9">
        <v>6</v>
      </c>
      <c r="C7330" s="257" t="s">
        <v>9022</v>
      </c>
      <c r="D7330" s="9"/>
      <c r="E7330" s="9"/>
      <c r="F7330" s="257" t="s">
        <v>9041</v>
      </c>
      <c r="G7330" s="9"/>
      <c r="H7330" s="257" t="s">
        <v>9089</v>
      </c>
      <c r="I7330" s="9">
        <v>4</v>
      </c>
    </row>
    <row r="7331" spans="1:9">
      <c r="A7331" s="257" t="s">
        <v>8429</v>
      </c>
      <c r="B7331" s="9">
        <v>6</v>
      </c>
      <c r="C7331" s="257" t="s">
        <v>9022</v>
      </c>
      <c r="D7331" s="9"/>
      <c r="E7331" s="9"/>
      <c r="F7331" s="257" t="s">
        <v>9040</v>
      </c>
      <c r="G7331" s="9"/>
      <c r="H7331" s="257" t="s">
        <v>9089</v>
      </c>
      <c r="I7331" s="9">
        <v>4</v>
      </c>
    </row>
    <row r="7332" spans="1:9">
      <c r="A7332" s="257" t="s">
        <v>8430</v>
      </c>
      <c r="B7332" s="9">
        <v>6</v>
      </c>
      <c r="C7332" s="257" t="s">
        <v>9022</v>
      </c>
      <c r="D7332" s="9"/>
      <c r="E7332" s="9"/>
      <c r="F7332" s="257" t="s">
        <v>9038</v>
      </c>
      <c r="G7332" s="9"/>
      <c r="H7332" s="257" t="s">
        <v>9089</v>
      </c>
      <c r="I7332" s="9">
        <v>4</v>
      </c>
    </row>
    <row r="7333" spans="1:9">
      <c r="A7333" s="257" t="s">
        <v>8431</v>
      </c>
      <c r="B7333" s="9">
        <v>6</v>
      </c>
      <c r="C7333" s="257" t="s">
        <v>9022</v>
      </c>
      <c r="D7333" s="9">
        <v>3.8431762283319541E-4</v>
      </c>
      <c r="E7333" s="9"/>
      <c r="F7333" s="257" t="s">
        <v>9039</v>
      </c>
      <c r="G7333" s="9"/>
      <c r="H7333" s="257" t="s">
        <v>9089</v>
      </c>
      <c r="I7333" s="9">
        <v>4</v>
      </c>
    </row>
    <row r="7334" spans="1:9">
      <c r="A7334" s="257" t="s">
        <v>8432</v>
      </c>
      <c r="B7334" s="9">
        <v>6</v>
      </c>
      <c r="C7334" s="257" t="s">
        <v>9022</v>
      </c>
      <c r="D7334" s="9">
        <v>1.0955810321473969E-2</v>
      </c>
      <c r="E7334" s="9"/>
      <c r="F7334" s="257" t="s">
        <v>9055</v>
      </c>
      <c r="G7334" s="9"/>
      <c r="H7334" s="257" t="s">
        <v>9089</v>
      </c>
      <c r="I7334" s="9">
        <v>4</v>
      </c>
    </row>
    <row r="7335" spans="1:9">
      <c r="A7335" s="257" t="s">
        <v>8433</v>
      </c>
      <c r="B7335" s="9">
        <v>6</v>
      </c>
      <c r="C7335" s="257" t="s">
        <v>9022</v>
      </c>
      <c r="D7335" s="9"/>
      <c r="E7335" s="9"/>
      <c r="F7335" s="257" t="s">
        <v>9056</v>
      </c>
      <c r="G7335" s="9"/>
      <c r="H7335" s="257" t="s">
        <v>9089</v>
      </c>
      <c r="I7335" s="9">
        <v>4</v>
      </c>
    </row>
    <row r="7336" spans="1:9">
      <c r="A7336" s="257" t="s">
        <v>8434</v>
      </c>
      <c r="B7336" s="9">
        <v>6</v>
      </c>
      <c r="C7336" s="257" t="s">
        <v>9022</v>
      </c>
      <c r="D7336" s="9">
        <v>9.6050149066248432E-3</v>
      </c>
      <c r="E7336" s="9"/>
      <c r="F7336" s="257" t="s">
        <v>9057</v>
      </c>
      <c r="G7336" s="9"/>
      <c r="H7336" s="257" t="s">
        <v>9089</v>
      </c>
      <c r="I7336" s="9">
        <v>4</v>
      </c>
    </row>
    <row r="7337" spans="1:9">
      <c r="A7337" s="257" t="s">
        <v>8435</v>
      </c>
      <c r="B7337" s="9">
        <v>6</v>
      </c>
      <c r="C7337" s="257" t="s">
        <v>9022</v>
      </c>
      <c r="D7337" s="9">
        <v>6.6152240736977964E-3</v>
      </c>
      <c r="E7337" s="9"/>
      <c r="F7337" s="257" t="s">
        <v>9036</v>
      </c>
      <c r="G7337" s="9"/>
      <c r="H7337" s="257" t="s">
        <v>9089</v>
      </c>
      <c r="I7337" s="9">
        <v>4</v>
      </c>
    </row>
    <row r="7338" spans="1:9">
      <c r="A7338" s="257" t="s">
        <v>8436</v>
      </c>
      <c r="B7338" s="9">
        <v>6</v>
      </c>
      <c r="C7338" s="257" t="s">
        <v>9022</v>
      </c>
      <c r="D7338" s="9">
        <v>2.9037971189083294E-3</v>
      </c>
      <c r="E7338" s="9"/>
      <c r="F7338" s="257" t="s">
        <v>9047</v>
      </c>
      <c r="G7338" s="9"/>
      <c r="H7338" s="257" t="s">
        <v>9089</v>
      </c>
      <c r="I7338" s="9">
        <v>4</v>
      </c>
    </row>
    <row r="7339" spans="1:9">
      <c r="A7339" s="257" t="s">
        <v>8437</v>
      </c>
      <c r="B7339" s="9">
        <v>6</v>
      </c>
      <c r="C7339" s="257" t="s">
        <v>9022</v>
      </c>
      <c r="D7339" s="9">
        <v>7.4741328364673178E-3</v>
      </c>
      <c r="E7339" s="9"/>
      <c r="F7339" s="257" t="s">
        <v>9054</v>
      </c>
      <c r="G7339" s="9"/>
      <c r="H7339" s="257" t="s">
        <v>9089</v>
      </c>
      <c r="I7339" s="9">
        <v>4</v>
      </c>
    </row>
    <row r="7340" spans="1:9">
      <c r="A7340" s="257" t="s">
        <v>8438</v>
      </c>
      <c r="B7340" s="9">
        <v>6</v>
      </c>
      <c r="C7340" s="257" t="s">
        <v>9022</v>
      </c>
      <c r="D7340" s="9">
        <v>-3.4592900193632708E-3</v>
      </c>
      <c r="E7340" s="9"/>
      <c r="F7340" s="257" t="s">
        <v>9058</v>
      </c>
      <c r="G7340" s="9"/>
      <c r="H7340" s="257" t="s">
        <v>9089</v>
      </c>
      <c r="I7340" s="9">
        <v>4</v>
      </c>
    </row>
    <row r="7341" spans="1:9">
      <c r="A7341" s="257" t="s">
        <v>8439</v>
      </c>
      <c r="B7341" s="9">
        <v>6</v>
      </c>
      <c r="C7341" s="257" t="s">
        <v>9022</v>
      </c>
      <c r="D7341" s="9">
        <v>-4.1892208408877566E-3</v>
      </c>
      <c r="E7341" s="9"/>
      <c r="F7341" s="257" t="s">
        <v>9059</v>
      </c>
      <c r="G7341" s="9"/>
      <c r="H7341" s="257" t="s">
        <v>9089</v>
      </c>
      <c r="I7341" s="9">
        <v>4</v>
      </c>
    </row>
    <row r="7342" spans="1:9">
      <c r="A7342" s="257" t="s">
        <v>8440</v>
      </c>
      <c r="B7342" s="9">
        <v>7</v>
      </c>
      <c r="C7342" s="257" t="s">
        <v>9022</v>
      </c>
      <c r="D7342" s="9">
        <v>7.0165524216265146E-3</v>
      </c>
      <c r="E7342" s="9"/>
      <c r="F7342" s="257" t="s">
        <v>9051</v>
      </c>
      <c r="G7342" s="9"/>
      <c r="H7342" s="257" t="s">
        <v>9089</v>
      </c>
      <c r="I7342" s="9">
        <v>4</v>
      </c>
    </row>
    <row r="7343" spans="1:9">
      <c r="A7343" s="257" t="s">
        <v>8441</v>
      </c>
      <c r="B7343" s="9">
        <v>7</v>
      </c>
      <c r="C7343" s="257" t="s">
        <v>9022</v>
      </c>
      <c r="D7343" s="9">
        <v>7.0165524216265146E-3</v>
      </c>
      <c r="E7343" s="9"/>
      <c r="F7343" s="257" t="s">
        <v>9052</v>
      </c>
      <c r="G7343" s="9"/>
      <c r="H7343" s="257" t="s">
        <v>9089</v>
      </c>
      <c r="I7343" s="9">
        <v>4</v>
      </c>
    </row>
    <row r="7344" spans="1:9">
      <c r="A7344" s="257" t="s">
        <v>8442</v>
      </c>
      <c r="B7344" s="9">
        <v>7</v>
      </c>
      <c r="C7344" s="257" t="s">
        <v>9022</v>
      </c>
      <c r="D7344" s="9">
        <v>4.8292923058023242E-3</v>
      </c>
      <c r="E7344" s="9"/>
      <c r="F7344" s="257" t="s">
        <v>9053</v>
      </c>
      <c r="G7344" s="9"/>
      <c r="H7344" s="257" t="s">
        <v>9089</v>
      </c>
      <c r="I7344" s="9">
        <v>4</v>
      </c>
    </row>
    <row r="7345" spans="1:9">
      <c r="A7345" s="257" t="s">
        <v>8443</v>
      </c>
      <c r="B7345" s="9">
        <v>7</v>
      </c>
      <c r="C7345" s="257" t="s">
        <v>9022</v>
      </c>
      <c r="D7345" s="9">
        <v>5.427894283808447E-4</v>
      </c>
      <c r="E7345" s="9"/>
      <c r="F7345" s="257" t="s">
        <v>9043</v>
      </c>
      <c r="G7345" s="9"/>
      <c r="H7345" s="257" t="s">
        <v>9089</v>
      </c>
      <c r="I7345" s="9">
        <v>4</v>
      </c>
    </row>
    <row r="7346" spans="1:9">
      <c r="A7346" s="257" t="s">
        <v>8444</v>
      </c>
      <c r="B7346" s="9">
        <v>7</v>
      </c>
      <c r="C7346" s="257" t="s">
        <v>9022</v>
      </c>
      <c r="D7346" s="9">
        <v>5.427894283808447E-4</v>
      </c>
      <c r="E7346" s="9"/>
      <c r="F7346" s="257" t="s">
        <v>9042</v>
      </c>
      <c r="G7346" s="9"/>
      <c r="H7346" s="257" t="s">
        <v>9089</v>
      </c>
      <c r="I7346" s="9">
        <v>4</v>
      </c>
    </row>
    <row r="7347" spans="1:9">
      <c r="A7347" s="257" t="s">
        <v>8445</v>
      </c>
      <c r="B7347" s="9">
        <v>7</v>
      </c>
      <c r="C7347" s="257" t="s">
        <v>9022</v>
      </c>
      <c r="D7347" s="9">
        <v>1.0635997431116125E-2</v>
      </c>
      <c r="E7347" s="9"/>
      <c r="F7347" s="257" t="s">
        <v>9044</v>
      </c>
      <c r="G7347" s="9"/>
      <c r="H7347" s="257" t="s">
        <v>9089</v>
      </c>
      <c r="I7347" s="9">
        <v>4</v>
      </c>
    </row>
    <row r="7348" spans="1:9">
      <c r="A7348" s="257" t="s">
        <v>8446</v>
      </c>
      <c r="B7348" s="9">
        <v>7</v>
      </c>
      <c r="C7348" s="257" t="s">
        <v>9022</v>
      </c>
      <c r="D7348" s="9">
        <v>1.0453608532443693E-2</v>
      </c>
      <c r="E7348" s="9"/>
      <c r="F7348" s="257" t="s">
        <v>9045</v>
      </c>
      <c r="G7348" s="9"/>
      <c r="H7348" s="257" t="s">
        <v>9089</v>
      </c>
      <c r="I7348" s="9">
        <v>4</v>
      </c>
    </row>
    <row r="7349" spans="1:9">
      <c r="A7349" s="257" t="s">
        <v>8447</v>
      </c>
      <c r="B7349" s="9">
        <v>7</v>
      </c>
      <c r="C7349" s="257" t="s">
        <v>9022</v>
      </c>
      <c r="D7349" s="9">
        <v>1.0453608532443693E-2</v>
      </c>
      <c r="E7349" s="9"/>
      <c r="F7349" s="257" t="s">
        <v>9046</v>
      </c>
      <c r="G7349" s="9"/>
      <c r="H7349" s="257" t="s">
        <v>9089</v>
      </c>
      <c r="I7349" s="9">
        <v>4</v>
      </c>
    </row>
    <row r="7350" spans="1:9">
      <c r="A7350" s="257" t="s">
        <v>8448</v>
      </c>
      <c r="B7350" s="9">
        <v>7</v>
      </c>
      <c r="C7350" s="257" t="s">
        <v>9022</v>
      </c>
      <c r="D7350" s="9">
        <v>1.669074217059055E-2</v>
      </c>
      <c r="E7350" s="9"/>
      <c r="F7350" s="257" t="s">
        <v>9049</v>
      </c>
      <c r="G7350" s="9"/>
      <c r="H7350" s="257" t="s">
        <v>9089</v>
      </c>
      <c r="I7350" s="9">
        <v>4</v>
      </c>
    </row>
    <row r="7351" spans="1:9">
      <c r="A7351" s="257" t="s">
        <v>8449</v>
      </c>
      <c r="B7351" s="9">
        <v>7</v>
      </c>
      <c r="C7351" s="257" t="s">
        <v>9022</v>
      </c>
      <c r="D7351" s="9">
        <v>1.669074217059055E-2</v>
      </c>
      <c r="E7351" s="9"/>
      <c r="F7351" s="257" t="s">
        <v>9050</v>
      </c>
      <c r="G7351" s="9"/>
      <c r="H7351" s="257" t="s">
        <v>9089</v>
      </c>
      <c r="I7351" s="9">
        <v>4</v>
      </c>
    </row>
    <row r="7352" spans="1:9">
      <c r="A7352" s="257" t="s">
        <v>8450</v>
      </c>
      <c r="B7352" s="9">
        <v>7</v>
      </c>
      <c r="C7352" s="257" t="s">
        <v>9022</v>
      </c>
      <c r="D7352" s="9">
        <v>-6.8632607714489979E-3</v>
      </c>
      <c r="E7352" s="9"/>
      <c r="F7352" s="257" t="s">
        <v>9048</v>
      </c>
      <c r="G7352" s="9"/>
      <c r="H7352" s="257" t="s">
        <v>9089</v>
      </c>
      <c r="I7352" s="9">
        <v>4</v>
      </c>
    </row>
    <row r="7353" spans="1:9">
      <c r="A7353" s="257" t="s">
        <v>8451</v>
      </c>
      <c r="B7353" s="9">
        <v>7</v>
      </c>
      <c r="C7353" s="257" t="s">
        <v>9022</v>
      </c>
      <c r="D7353" s="9"/>
      <c r="E7353" s="9"/>
      <c r="F7353" s="257" t="s">
        <v>9037</v>
      </c>
      <c r="G7353" s="9"/>
      <c r="H7353" s="257" t="s">
        <v>9089</v>
      </c>
      <c r="I7353" s="9">
        <v>4</v>
      </c>
    </row>
    <row r="7354" spans="1:9">
      <c r="A7354" s="257" t="s">
        <v>8452</v>
      </c>
      <c r="B7354" s="9">
        <v>7</v>
      </c>
      <c r="C7354" s="257" t="s">
        <v>9022</v>
      </c>
      <c r="D7354" s="9"/>
      <c r="E7354" s="9"/>
      <c r="F7354" s="257" t="s">
        <v>9060</v>
      </c>
      <c r="G7354" s="9"/>
      <c r="H7354" s="257" t="s">
        <v>9089</v>
      </c>
      <c r="I7354" s="9">
        <v>4</v>
      </c>
    </row>
    <row r="7355" spans="1:9">
      <c r="A7355" s="257" t="s">
        <v>8453</v>
      </c>
      <c r="B7355" s="9">
        <v>7</v>
      </c>
      <c r="C7355" s="257" t="s">
        <v>9022</v>
      </c>
      <c r="D7355" s="9"/>
      <c r="E7355" s="9"/>
      <c r="F7355" s="257" t="s">
        <v>9041</v>
      </c>
      <c r="G7355" s="9"/>
      <c r="H7355" s="257" t="s">
        <v>9089</v>
      </c>
      <c r="I7355" s="9">
        <v>4</v>
      </c>
    </row>
    <row r="7356" spans="1:9">
      <c r="A7356" s="257" t="s">
        <v>8454</v>
      </c>
      <c r="B7356" s="9">
        <v>7</v>
      </c>
      <c r="C7356" s="257" t="s">
        <v>9022</v>
      </c>
      <c r="D7356" s="9"/>
      <c r="E7356" s="9"/>
      <c r="F7356" s="257" t="s">
        <v>9040</v>
      </c>
      <c r="G7356" s="9"/>
      <c r="H7356" s="257" t="s">
        <v>9089</v>
      </c>
      <c r="I7356" s="9">
        <v>4</v>
      </c>
    </row>
    <row r="7357" spans="1:9">
      <c r="A7357" s="257" t="s">
        <v>8455</v>
      </c>
      <c r="B7357" s="9">
        <v>7</v>
      </c>
      <c r="C7357" s="257" t="s">
        <v>9022</v>
      </c>
      <c r="D7357" s="9"/>
      <c r="E7357" s="9"/>
      <c r="F7357" s="257" t="s">
        <v>9038</v>
      </c>
      <c r="G7357" s="9"/>
      <c r="H7357" s="257" t="s">
        <v>9089</v>
      </c>
      <c r="I7357" s="9">
        <v>4</v>
      </c>
    </row>
    <row r="7358" spans="1:9">
      <c r="A7358" s="257" t="s">
        <v>8456</v>
      </c>
      <c r="B7358" s="9">
        <v>7</v>
      </c>
      <c r="C7358" s="257" t="s">
        <v>9022</v>
      </c>
      <c r="D7358" s="9">
        <v>5.427894283808447E-4</v>
      </c>
      <c r="E7358" s="9"/>
      <c r="F7358" s="257" t="s">
        <v>9039</v>
      </c>
      <c r="G7358" s="9"/>
      <c r="H7358" s="257" t="s">
        <v>9089</v>
      </c>
      <c r="I7358" s="9">
        <v>4</v>
      </c>
    </row>
    <row r="7359" spans="1:9">
      <c r="A7359" s="257" t="s">
        <v>8457</v>
      </c>
      <c r="B7359" s="9">
        <v>7</v>
      </c>
      <c r="C7359" s="257" t="s">
        <v>9022</v>
      </c>
      <c r="D7359" s="9">
        <v>1.18487446460339E-2</v>
      </c>
      <c r="E7359" s="9"/>
      <c r="F7359" s="257" t="s">
        <v>9055</v>
      </c>
      <c r="G7359" s="9"/>
      <c r="H7359" s="257" t="s">
        <v>9089</v>
      </c>
      <c r="I7359" s="9">
        <v>4</v>
      </c>
    </row>
    <row r="7360" spans="1:9">
      <c r="A7360" s="257" t="s">
        <v>8458</v>
      </c>
      <c r="B7360" s="9">
        <v>7</v>
      </c>
      <c r="C7360" s="257" t="s">
        <v>9022</v>
      </c>
      <c r="D7360" s="9"/>
      <c r="E7360" s="9"/>
      <c r="F7360" s="257" t="s">
        <v>9056</v>
      </c>
      <c r="G7360" s="9"/>
      <c r="H7360" s="257" t="s">
        <v>9089</v>
      </c>
      <c r="I7360" s="9">
        <v>4</v>
      </c>
    </row>
    <row r="7361" spans="1:9">
      <c r="A7361" s="257" t="s">
        <v>8459</v>
      </c>
      <c r="B7361" s="9">
        <v>7</v>
      </c>
      <c r="C7361" s="257" t="s">
        <v>9022</v>
      </c>
      <c r="D7361" s="9">
        <v>1.0497082130010365E-2</v>
      </c>
      <c r="E7361" s="9"/>
      <c r="F7361" s="257" t="s">
        <v>9057</v>
      </c>
      <c r="G7361" s="9"/>
      <c r="H7361" s="257" t="s">
        <v>9089</v>
      </c>
      <c r="I7361" s="9">
        <v>4</v>
      </c>
    </row>
    <row r="7362" spans="1:9">
      <c r="A7362" s="257" t="s">
        <v>8460</v>
      </c>
      <c r="B7362" s="9">
        <v>7</v>
      </c>
      <c r="C7362" s="257" t="s">
        <v>9022</v>
      </c>
      <c r="D7362" s="9">
        <v>6.7851342560001629E-3</v>
      </c>
      <c r="E7362" s="9"/>
      <c r="F7362" s="257" t="s">
        <v>9036</v>
      </c>
      <c r="G7362" s="9"/>
      <c r="H7362" s="257" t="s">
        <v>9089</v>
      </c>
      <c r="I7362" s="9">
        <v>4</v>
      </c>
    </row>
    <row r="7363" spans="1:9">
      <c r="A7363" s="257" t="s">
        <v>8461</v>
      </c>
      <c r="B7363" s="9">
        <v>7</v>
      </c>
      <c r="C7363" s="257" t="s">
        <v>9022</v>
      </c>
      <c r="D7363" s="9">
        <v>2.9800783951253341E-3</v>
      </c>
      <c r="E7363" s="9"/>
      <c r="F7363" s="257" t="s">
        <v>9047</v>
      </c>
      <c r="G7363" s="9"/>
      <c r="H7363" s="257" t="s">
        <v>9089</v>
      </c>
      <c r="I7363" s="9">
        <v>4</v>
      </c>
    </row>
    <row r="7364" spans="1:9">
      <c r="A7364" s="257" t="s">
        <v>8462</v>
      </c>
      <c r="B7364" s="9">
        <v>7</v>
      </c>
      <c r="C7364" s="257" t="s">
        <v>9022</v>
      </c>
      <c r="D7364" s="9">
        <v>7.9504332991874489E-3</v>
      </c>
      <c r="E7364" s="9"/>
      <c r="F7364" s="257" t="s">
        <v>9054</v>
      </c>
      <c r="G7364" s="9"/>
      <c r="H7364" s="257" t="s">
        <v>9089</v>
      </c>
      <c r="I7364" s="9">
        <v>4</v>
      </c>
    </row>
    <row r="7365" spans="1:9">
      <c r="A7365" s="257" t="s">
        <v>8463</v>
      </c>
      <c r="B7365" s="9">
        <v>7</v>
      </c>
      <c r="C7365" s="257" t="s">
        <v>9022</v>
      </c>
      <c r="D7365" s="9">
        <v>-3.7396161901429568E-3</v>
      </c>
      <c r="E7365" s="9"/>
      <c r="F7365" s="257" t="s">
        <v>9058</v>
      </c>
      <c r="G7365" s="9"/>
      <c r="H7365" s="257" t="s">
        <v>9089</v>
      </c>
      <c r="I7365" s="9">
        <v>4</v>
      </c>
    </row>
    <row r="7366" spans="1:9">
      <c r="A7366" s="257" t="s">
        <v>8464</v>
      </c>
      <c r="B7366" s="9">
        <v>7</v>
      </c>
      <c r="C7366" s="257" t="s">
        <v>9022</v>
      </c>
      <c r="D7366" s="9">
        <v>-4.2607341086883348E-3</v>
      </c>
      <c r="E7366" s="9"/>
      <c r="F7366" s="257" t="s">
        <v>9059</v>
      </c>
      <c r="G7366" s="9"/>
      <c r="H7366" s="257" t="s">
        <v>9089</v>
      </c>
      <c r="I7366" s="9">
        <v>4</v>
      </c>
    </row>
    <row r="7367" spans="1:9">
      <c r="A7367" s="257" t="s">
        <v>8465</v>
      </c>
      <c r="B7367" s="9">
        <v>8</v>
      </c>
      <c r="C7367" s="257" t="s">
        <v>9022</v>
      </c>
      <c r="D7367" s="9">
        <v>6.3466339879092977E-3</v>
      </c>
      <c r="E7367" s="9"/>
      <c r="F7367" s="257" t="s">
        <v>9051</v>
      </c>
      <c r="G7367" s="9"/>
      <c r="H7367" s="257" t="s">
        <v>9089</v>
      </c>
      <c r="I7367" s="9">
        <v>4</v>
      </c>
    </row>
    <row r="7368" spans="1:9">
      <c r="A7368" s="257" t="s">
        <v>8466</v>
      </c>
      <c r="B7368" s="9">
        <v>8</v>
      </c>
      <c r="C7368" s="257" t="s">
        <v>9022</v>
      </c>
      <c r="D7368" s="9">
        <v>6.3466339879092977E-3</v>
      </c>
      <c r="E7368" s="9"/>
      <c r="F7368" s="257" t="s">
        <v>9052</v>
      </c>
      <c r="G7368" s="9"/>
      <c r="H7368" s="257" t="s">
        <v>9089</v>
      </c>
      <c r="I7368" s="9">
        <v>4</v>
      </c>
    </row>
    <row r="7369" spans="1:9">
      <c r="A7369" s="257" t="s">
        <v>8467</v>
      </c>
      <c r="B7369" s="9">
        <v>8</v>
      </c>
      <c r="C7369" s="257" t="s">
        <v>9022</v>
      </c>
      <c r="D7369" s="9">
        <v>5.1740690467134386E-3</v>
      </c>
      <c r="E7369" s="9"/>
      <c r="F7369" s="257" t="s">
        <v>9053</v>
      </c>
      <c r="G7369" s="9"/>
      <c r="H7369" s="257" t="s">
        <v>9089</v>
      </c>
      <c r="I7369" s="9">
        <v>4</v>
      </c>
    </row>
    <row r="7370" spans="1:9">
      <c r="A7370" s="257" t="s">
        <v>8468</v>
      </c>
      <c r="B7370" s="9">
        <v>8</v>
      </c>
      <c r="C7370" s="257" t="s">
        <v>9022</v>
      </c>
      <c r="D7370" s="9">
        <v>4.8833488615390936E-4</v>
      </c>
      <c r="E7370" s="9"/>
      <c r="F7370" s="257" t="s">
        <v>9043</v>
      </c>
      <c r="G7370" s="9"/>
      <c r="H7370" s="257" t="s">
        <v>9089</v>
      </c>
      <c r="I7370" s="9">
        <v>4</v>
      </c>
    </row>
    <row r="7371" spans="1:9">
      <c r="A7371" s="257" t="s">
        <v>8469</v>
      </c>
      <c r="B7371" s="9">
        <v>8</v>
      </c>
      <c r="C7371" s="257" t="s">
        <v>9022</v>
      </c>
      <c r="D7371" s="9">
        <v>4.8833488615390936E-4</v>
      </c>
      <c r="E7371" s="9"/>
      <c r="F7371" s="257" t="s">
        <v>9042</v>
      </c>
      <c r="G7371" s="9"/>
      <c r="H7371" s="257" t="s">
        <v>9089</v>
      </c>
      <c r="I7371" s="9">
        <v>4</v>
      </c>
    </row>
    <row r="7372" spans="1:9">
      <c r="A7372" s="257" t="s">
        <v>8470</v>
      </c>
      <c r="B7372" s="9">
        <v>8</v>
      </c>
      <c r="C7372" s="257" t="s">
        <v>9022</v>
      </c>
      <c r="D7372" s="9">
        <v>1.0586032801274282E-2</v>
      </c>
      <c r="E7372" s="9"/>
      <c r="F7372" s="257" t="s">
        <v>9044</v>
      </c>
      <c r="G7372" s="9"/>
      <c r="H7372" s="257" t="s">
        <v>9089</v>
      </c>
      <c r="I7372" s="9">
        <v>4</v>
      </c>
    </row>
    <row r="7373" spans="1:9">
      <c r="A7373" s="257" t="s">
        <v>8471</v>
      </c>
      <c r="B7373" s="9">
        <v>8</v>
      </c>
      <c r="C7373" s="257" t="s">
        <v>9022</v>
      </c>
      <c r="D7373" s="9">
        <v>1.0374710554096412E-2</v>
      </c>
      <c r="E7373" s="9"/>
      <c r="F7373" s="257" t="s">
        <v>9045</v>
      </c>
      <c r="G7373" s="9"/>
      <c r="H7373" s="257" t="s">
        <v>9089</v>
      </c>
      <c r="I7373" s="9">
        <v>4</v>
      </c>
    </row>
    <row r="7374" spans="1:9">
      <c r="A7374" s="257" t="s">
        <v>8472</v>
      </c>
      <c r="B7374" s="9">
        <v>8</v>
      </c>
      <c r="C7374" s="257" t="s">
        <v>9022</v>
      </c>
      <c r="D7374" s="9">
        <v>1.0374710554096412E-2</v>
      </c>
      <c r="E7374" s="9"/>
      <c r="F7374" s="257" t="s">
        <v>9046</v>
      </c>
      <c r="G7374" s="9"/>
      <c r="H7374" s="257" t="s">
        <v>9089</v>
      </c>
      <c r="I7374" s="9">
        <v>4</v>
      </c>
    </row>
    <row r="7375" spans="1:9">
      <c r="A7375" s="257" t="s">
        <v>8473</v>
      </c>
      <c r="B7375" s="9">
        <v>8</v>
      </c>
      <c r="C7375" s="257" t="s">
        <v>9022</v>
      </c>
      <c r="D7375" s="9">
        <v>1.733039654686272E-2</v>
      </c>
      <c r="E7375" s="9"/>
      <c r="F7375" s="257" t="s">
        <v>9049</v>
      </c>
      <c r="G7375" s="9"/>
      <c r="H7375" s="257" t="s">
        <v>9089</v>
      </c>
      <c r="I7375" s="9">
        <v>4</v>
      </c>
    </row>
    <row r="7376" spans="1:9">
      <c r="A7376" s="257" t="s">
        <v>8474</v>
      </c>
      <c r="B7376" s="9">
        <v>8</v>
      </c>
      <c r="C7376" s="257" t="s">
        <v>9022</v>
      </c>
      <c r="D7376" s="9">
        <v>1.733039654686272E-2</v>
      </c>
      <c r="E7376" s="9"/>
      <c r="F7376" s="257" t="s">
        <v>9050</v>
      </c>
      <c r="G7376" s="9"/>
      <c r="H7376" s="257" t="s">
        <v>9089</v>
      </c>
      <c r="I7376" s="9">
        <v>4</v>
      </c>
    </row>
    <row r="7377" spans="1:9">
      <c r="A7377" s="257" t="s">
        <v>8475</v>
      </c>
      <c r="B7377" s="9">
        <v>8</v>
      </c>
      <c r="C7377" s="257" t="s">
        <v>9022</v>
      </c>
      <c r="D7377" s="9">
        <v>-7.5128212023236173E-3</v>
      </c>
      <c r="E7377" s="9"/>
      <c r="F7377" s="257" t="s">
        <v>9048</v>
      </c>
      <c r="G7377" s="9"/>
      <c r="H7377" s="257" t="s">
        <v>9089</v>
      </c>
      <c r="I7377" s="9">
        <v>4</v>
      </c>
    </row>
    <row r="7378" spans="1:9">
      <c r="A7378" s="257" t="s">
        <v>8476</v>
      </c>
      <c r="B7378" s="9">
        <v>8</v>
      </c>
      <c r="C7378" s="257" t="s">
        <v>9022</v>
      </c>
      <c r="D7378" s="9"/>
      <c r="E7378" s="9"/>
      <c r="F7378" s="257" t="s">
        <v>9037</v>
      </c>
      <c r="G7378" s="9"/>
      <c r="H7378" s="257" t="s">
        <v>9089</v>
      </c>
      <c r="I7378" s="9">
        <v>4</v>
      </c>
    </row>
    <row r="7379" spans="1:9">
      <c r="A7379" s="257" t="s">
        <v>8477</v>
      </c>
      <c r="B7379" s="9">
        <v>8</v>
      </c>
      <c r="C7379" s="257" t="s">
        <v>9022</v>
      </c>
      <c r="D7379" s="9"/>
      <c r="E7379" s="9"/>
      <c r="F7379" s="257" t="s">
        <v>9060</v>
      </c>
      <c r="G7379" s="9"/>
      <c r="H7379" s="257" t="s">
        <v>9089</v>
      </c>
      <c r="I7379" s="9">
        <v>4</v>
      </c>
    </row>
    <row r="7380" spans="1:9">
      <c r="A7380" s="257" t="s">
        <v>8478</v>
      </c>
      <c r="B7380" s="9">
        <v>8</v>
      </c>
      <c r="C7380" s="257" t="s">
        <v>9022</v>
      </c>
      <c r="D7380" s="9"/>
      <c r="E7380" s="9"/>
      <c r="F7380" s="257" t="s">
        <v>9041</v>
      </c>
      <c r="G7380" s="9"/>
      <c r="H7380" s="257" t="s">
        <v>9089</v>
      </c>
      <c r="I7380" s="9">
        <v>4</v>
      </c>
    </row>
    <row r="7381" spans="1:9">
      <c r="A7381" s="257" t="s">
        <v>8479</v>
      </c>
      <c r="B7381" s="9">
        <v>8</v>
      </c>
      <c r="C7381" s="257" t="s">
        <v>9022</v>
      </c>
      <c r="D7381" s="9"/>
      <c r="E7381" s="9"/>
      <c r="F7381" s="257" t="s">
        <v>9040</v>
      </c>
      <c r="G7381" s="9"/>
      <c r="H7381" s="257" t="s">
        <v>9089</v>
      </c>
      <c r="I7381" s="9">
        <v>4</v>
      </c>
    </row>
    <row r="7382" spans="1:9">
      <c r="A7382" s="257" t="s">
        <v>8480</v>
      </c>
      <c r="B7382" s="9">
        <v>8</v>
      </c>
      <c r="C7382" s="257" t="s">
        <v>9022</v>
      </c>
      <c r="D7382" s="9"/>
      <c r="E7382" s="9"/>
      <c r="F7382" s="257" t="s">
        <v>9038</v>
      </c>
      <c r="G7382" s="9"/>
      <c r="H7382" s="257" t="s">
        <v>9089</v>
      </c>
      <c r="I7382" s="9">
        <v>4</v>
      </c>
    </row>
    <row r="7383" spans="1:9">
      <c r="A7383" s="257" t="s">
        <v>8481</v>
      </c>
      <c r="B7383" s="9">
        <v>8</v>
      </c>
      <c r="C7383" s="257" t="s">
        <v>9022</v>
      </c>
      <c r="D7383" s="9">
        <v>4.8833488615390936E-4</v>
      </c>
      <c r="E7383" s="9"/>
      <c r="F7383" s="257" t="s">
        <v>9039</v>
      </c>
      <c r="G7383" s="9"/>
      <c r="H7383" s="257" t="s">
        <v>9089</v>
      </c>
      <c r="I7383" s="9">
        <v>4</v>
      </c>
    </row>
    <row r="7384" spans="1:9">
      <c r="A7384" s="257" t="s">
        <v>8482</v>
      </c>
      <c r="B7384" s="9">
        <v>8</v>
      </c>
      <c r="C7384" s="257" t="s">
        <v>9022</v>
      </c>
      <c r="D7384" s="9">
        <v>1.1322131460432865E-2</v>
      </c>
      <c r="E7384" s="9"/>
      <c r="F7384" s="257" t="s">
        <v>9055</v>
      </c>
      <c r="G7384" s="9"/>
      <c r="H7384" s="257" t="s">
        <v>9089</v>
      </c>
      <c r="I7384" s="9">
        <v>4</v>
      </c>
    </row>
    <row r="7385" spans="1:9">
      <c r="A7385" s="257" t="s">
        <v>8483</v>
      </c>
      <c r="B7385" s="9">
        <v>8</v>
      </c>
      <c r="C7385" s="257" t="s">
        <v>9022</v>
      </c>
      <c r="D7385" s="9"/>
      <c r="E7385" s="9"/>
      <c r="F7385" s="257" t="s">
        <v>9056</v>
      </c>
      <c r="G7385" s="9"/>
      <c r="H7385" s="257" t="s">
        <v>9089</v>
      </c>
      <c r="I7385" s="9">
        <v>4</v>
      </c>
    </row>
    <row r="7386" spans="1:9">
      <c r="A7386" s="257" t="s">
        <v>8484</v>
      </c>
      <c r="B7386" s="9">
        <v>8</v>
      </c>
      <c r="C7386" s="257" t="s">
        <v>9022</v>
      </c>
      <c r="D7386" s="9">
        <v>1.0002682044852993E-2</v>
      </c>
      <c r="E7386" s="9"/>
      <c r="F7386" s="257" t="s">
        <v>9057</v>
      </c>
      <c r="G7386" s="9"/>
      <c r="H7386" s="257" t="s">
        <v>9089</v>
      </c>
      <c r="I7386" s="9">
        <v>4</v>
      </c>
    </row>
    <row r="7387" spans="1:9">
      <c r="A7387" s="257" t="s">
        <v>8485</v>
      </c>
      <c r="B7387" s="9">
        <v>8</v>
      </c>
      <c r="C7387" s="257" t="s">
        <v>9022</v>
      </c>
      <c r="D7387" s="9">
        <v>6.9636891816321949E-3</v>
      </c>
      <c r="E7387" s="9"/>
      <c r="F7387" s="257" t="s">
        <v>9036</v>
      </c>
      <c r="G7387" s="9"/>
      <c r="H7387" s="257" t="s">
        <v>9089</v>
      </c>
      <c r="I7387" s="9">
        <v>4</v>
      </c>
    </row>
    <row r="7388" spans="1:9">
      <c r="A7388" s="257" t="s">
        <v>8486</v>
      </c>
      <c r="B7388" s="9">
        <v>8</v>
      </c>
      <c r="C7388" s="257" t="s">
        <v>9022</v>
      </c>
      <c r="D7388" s="9">
        <v>3.0707640326113868E-3</v>
      </c>
      <c r="E7388" s="9"/>
      <c r="F7388" s="257" t="s">
        <v>9047</v>
      </c>
      <c r="G7388" s="9"/>
      <c r="H7388" s="257" t="s">
        <v>9089</v>
      </c>
      <c r="I7388" s="9">
        <v>4</v>
      </c>
    </row>
    <row r="7389" spans="1:9">
      <c r="A7389" s="257" t="s">
        <v>8487</v>
      </c>
      <c r="B7389" s="9">
        <v>8</v>
      </c>
      <c r="C7389" s="257" t="s">
        <v>9022</v>
      </c>
      <c r="D7389" s="9">
        <v>8.6987241923000575E-3</v>
      </c>
      <c r="E7389" s="9"/>
      <c r="F7389" s="257" t="s">
        <v>9054</v>
      </c>
      <c r="G7389" s="9"/>
      <c r="H7389" s="257" t="s">
        <v>9089</v>
      </c>
      <c r="I7389" s="9">
        <v>4</v>
      </c>
    </row>
    <row r="7390" spans="1:9">
      <c r="A7390" s="257" t="s">
        <v>8488</v>
      </c>
      <c r="B7390" s="9">
        <v>8</v>
      </c>
      <c r="C7390" s="257" t="s">
        <v>9022</v>
      </c>
      <c r="D7390" s="9">
        <v>-3.9957420035059976E-3</v>
      </c>
      <c r="E7390" s="9"/>
      <c r="F7390" s="257" t="s">
        <v>9058</v>
      </c>
      <c r="G7390" s="9"/>
      <c r="H7390" s="257" t="s">
        <v>9089</v>
      </c>
      <c r="I7390" s="9">
        <v>4</v>
      </c>
    </row>
    <row r="7391" spans="1:9">
      <c r="A7391" s="257" t="s">
        <v>8489</v>
      </c>
      <c r="B7391" s="9">
        <v>8</v>
      </c>
      <c r="C7391" s="257" t="s">
        <v>9022</v>
      </c>
      <c r="D7391" s="9">
        <v>-4.3611898822793994E-3</v>
      </c>
      <c r="E7391" s="9"/>
      <c r="F7391" s="257" t="s">
        <v>9059</v>
      </c>
      <c r="G7391" s="9"/>
      <c r="H7391" s="257" t="s">
        <v>9089</v>
      </c>
      <c r="I7391" s="9">
        <v>4</v>
      </c>
    </row>
    <row r="7392" spans="1:9">
      <c r="A7392" s="257" t="s">
        <v>8490</v>
      </c>
      <c r="B7392" s="9">
        <v>9</v>
      </c>
      <c r="C7392" s="257" t="s">
        <v>9022</v>
      </c>
      <c r="D7392" s="9">
        <v>6.4731330668011053E-3</v>
      </c>
      <c r="E7392" s="9"/>
      <c r="F7392" s="257" t="s">
        <v>9051</v>
      </c>
      <c r="G7392" s="9"/>
      <c r="H7392" s="257" t="s">
        <v>9089</v>
      </c>
      <c r="I7392" s="9">
        <v>4</v>
      </c>
    </row>
    <row r="7393" spans="1:9">
      <c r="A7393" s="257" t="s">
        <v>8491</v>
      </c>
      <c r="B7393" s="9">
        <v>9</v>
      </c>
      <c r="C7393" s="257" t="s">
        <v>9022</v>
      </c>
      <c r="D7393" s="9">
        <v>6.4731330668011053E-3</v>
      </c>
      <c r="E7393" s="9"/>
      <c r="F7393" s="257" t="s">
        <v>9052</v>
      </c>
      <c r="G7393" s="9"/>
      <c r="H7393" s="257" t="s">
        <v>9089</v>
      </c>
      <c r="I7393" s="9">
        <v>4</v>
      </c>
    </row>
    <row r="7394" spans="1:9">
      <c r="A7394" s="257" t="s">
        <v>8492</v>
      </c>
      <c r="B7394" s="9">
        <v>9</v>
      </c>
      <c r="C7394" s="257" t="s">
        <v>9022</v>
      </c>
      <c r="D7394" s="9">
        <v>5.2451689705088475E-3</v>
      </c>
      <c r="E7394" s="9"/>
      <c r="F7394" s="257" t="s">
        <v>9053</v>
      </c>
      <c r="G7394" s="9"/>
      <c r="H7394" s="257" t="s">
        <v>9089</v>
      </c>
      <c r="I7394" s="9">
        <v>4</v>
      </c>
    </row>
    <row r="7395" spans="1:9">
      <c r="A7395" s="257" t="s">
        <v>8493</v>
      </c>
      <c r="B7395" s="9">
        <v>9</v>
      </c>
      <c r="C7395" s="257" t="s">
        <v>9022</v>
      </c>
      <c r="D7395" s="9">
        <v>5.398431042621146E-4</v>
      </c>
      <c r="E7395" s="9"/>
      <c r="F7395" s="257" t="s">
        <v>9043</v>
      </c>
      <c r="G7395" s="9"/>
      <c r="H7395" s="257" t="s">
        <v>9089</v>
      </c>
      <c r="I7395" s="9">
        <v>4</v>
      </c>
    </row>
    <row r="7396" spans="1:9">
      <c r="A7396" s="257" t="s">
        <v>8494</v>
      </c>
      <c r="B7396" s="9">
        <v>9</v>
      </c>
      <c r="C7396" s="257" t="s">
        <v>9022</v>
      </c>
      <c r="D7396" s="9">
        <v>5.398431042621146E-4</v>
      </c>
      <c r="E7396" s="9"/>
      <c r="F7396" s="257" t="s">
        <v>9042</v>
      </c>
      <c r="G7396" s="9"/>
      <c r="H7396" s="257" t="s">
        <v>9089</v>
      </c>
      <c r="I7396" s="9">
        <v>4</v>
      </c>
    </row>
    <row r="7397" spans="1:9">
      <c r="A7397" s="257" t="s">
        <v>8495</v>
      </c>
      <c r="B7397" s="9">
        <v>9</v>
      </c>
      <c r="C7397" s="257" t="s">
        <v>9022</v>
      </c>
      <c r="D7397" s="9">
        <v>1.1251289719984559E-2</v>
      </c>
      <c r="E7397" s="9"/>
      <c r="F7397" s="257" t="s">
        <v>9044</v>
      </c>
      <c r="G7397" s="9"/>
      <c r="H7397" s="257" t="s">
        <v>9089</v>
      </c>
      <c r="I7397" s="9">
        <v>4</v>
      </c>
    </row>
    <row r="7398" spans="1:9">
      <c r="A7398" s="257" t="s">
        <v>8496</v>
      </c>
      <c r="B7398" s="9">
        <v>9</v>
      </c>
      <c r="C7398" s="257" t="s">
        <v>9022</v>
      </c>
      <c r="D7398" s="9">
        <v>1.0973831969558411E-2</v>
      </c>
      <c r="E7398" s="9"/>
      <c r="F7398" s="257" t="s">
        <v>9045</v>
      </c>
      <c r="G7398" s="9"/>
      <c r="H7398" s="257" t="s">
        <v>9089</v>
      </c>
      <c r="I7398" s="9">
        <v>4</v>
      </c>
    </row>
    <row r="7399" spans="1:9">
      <c r="A7399" s="257" t="s">
        <v>8497</v>
      </c>
      <c r="B7399" s="9">
        <v>9</v>
      </c>
      <c r="C7399" s="257" t="s">
        <v>9022</v>
      </c>
      <c r="D7399" s="9">
        <v>1.0973831969558411E-2</v>
      </c>
      <c r="E7399" s="9"/>
      <c r="F7399" s="257" t="s">
        <v>9046</v>
      </c>
      <c r="G7399" s="9"/>
      <c r="H7399" s="257" t="s">
        <v>9089</v>
      </c>
      <c r="I7399" s="9">
        <v>4</v>
      </c>
    </row>
    <row r="7400" spans="1:9">
      <c r="A7400" s="257" t="s">
        <v>8498</v>
      </c>
      <c r="B7400" s="9">
        <v>9</v>
      </c>
      <c r="C7400" s="257" t="s">
        <v>9022</v>
      </c>
      <c r="D7400" s="9">
        <v>1.8146271498952187E-2</v>
      </c>
      <c r="E7400" s="9"/>
      <c r="F7400" s="257" t="s">
        <v>9049</v>
      </c>
      <c r="G7400" s="9"/>
      <c r="H7400" s="257" t="s">
        <v>9089</v>
      </c>
      <c r="I7400" s="9">
        <v>4</v>
      </c>
    </row>
    <row r="7401" spans="1:9">
      <c r="A7401" s="257" t="s">
        <v>8499</v>
      </c>
      <c r="B7401" s="9">
        <v>9</v>
      </c>
      <c r="C7401" s="257" t="s">
        <v>9022</v>
      </c>
      <c r="D7401" s="9">
        <v>1.8146271498952187E-2</v>
      </c>
      <c r="E7401" s="9"/>
      <c r="F7401" s="257" t="s">
        <v>9050</v>
      </c>
      <c r="G7401" s="9"/>
      <c r="H7401" s="257" t="s">
        <v>9089</v>
      </c>
      <c r="I7401" s="9">
        <v>4</v>
      </c>
    </row>
    <row r="7402" spans="1:9">
      <c r="A7402" s="257" t="s">
        <v>8500</v>
      </c>
      <c r="B7402" s="9">
        <v>9</v>
      </c>
      <c r="C7402" s="257" t="s">
        <v>9022</v>
      </c>
      <c r="D7402" s="9">
        <v>-7.5089548864460415E-3</v>
      </c>
      <c r="E7402" s="9"/>
      <c r="F7402" s="257" t="s">
        <v>9048</v>
      </c>
      <c r="G7402" s="9"/>
      <c r="H7402" s="257" t="s">
        <v>9089</v>
      </c>
      <c r="I7402" s="9">
        <v>4</v>
      </c>
    </row>
    <row r="7403" spans="1:9">
      <c r="A7403" s="257" t="s">
        <v>8501</v>
      </c>
      <c r="B7403" s="9">
        <v>9</v>
      </c>
      <c r="C7403" s="257" t="s">
        <v>9022</v>
      </c>
      <c r="D7403" s="9"/>
      <c r="E7403" s="9"/>
      <c r="F7403" s="257" t="s">
        <v>9037</v>
      </c>
      <c r="G7403" s="9"/>
      <c r="H7403" s="257" t="s">
        <v>9089</v>
      </c>
      <c r="I7403" s="9">
        <v>4</v>
      </c>
    </row>
    <row r="7404" spans="1:9">
      <c r="A7404" s="257" t="s">
        <v>8502</v>
      </c>
      <c r="B7404" s="9">
        <v>9</v>
      </c>
      <c r="C7404" s="257" t="s">
        <v>9022</v>
      </c>
      <c r="D7404" s="9"/>
      <c r="E7404" s="9"/>
      <c r="F7404" s="257" t="s">
        <v>9060</v>
      </c>
      <c r="G7404" s="9"/>
      <c r="H7404" s="257" t="s">
        <v>9089</v>
      </c>
      <c r="I7404" s="9">
        <v>4</v>
      </c>
    </row>
    <row r="7405" spans="1:9">
      <c r="A7405" s="257" t="s">
        <v>8503</v>
      </c>
      <c r="B7405" s="9">
        <v>9</v>
      </c>
      <c r="C7405" s="257" t="s">
        <v>9022</v>
      </c>
      <c r="D7405" s="9"/>
      <c r="E7405" s="9"/>
      <c r="F7405" s="257" t="s">
        <v>9041</v>
      </c>
      <c r="G7405" s="9"/>
      <c r="H7405" s="257" t="s">
        <v>9089</v>
      </c>
      <c r="I7405" s="9">
        <v>4</v>
      </c>
    </row>
    <row r="7406" spans="1:9">
      <c r="A7406" s="257" t="s">
        <v>8504</v>
      </c>
      <c r="B7406" s="9">
        <v>9</v>
      </c>
      <c r="C7406" s="257" t="s">
        <v>9022</v>
      </c>
      <c r="D7406" s="9"/>
      <c r="E7406" s="9"/>
      <c r="F7406" s="257" t="s">
        <v>9040</v>
      </c>
      <c r="G7406" s="9"/>
      <c r="H7406" s="257" t="s">
        <v>9089</v>
      </c>
      <c r="I7406" s="9">
        <v>4</v>
      </c>
    </row>
    <row r="7407" spans="1:9">
      <c r="A7407" s="257" t="s">
        <v>8505</v>
      </c>
      <c r="B7407" s="9">
        <v>9</v>
      </c>
      <c r="C7407" s="257" t="s">
        <v>9022</v>
      </c>
      <c r="D7407" s="9"/>
      <c r="E7407" s="9"/>
      <c r="F7407" s="257" t="s">
        <v>9038</v>
      </c>
      <c r="G7407" s="9"/>
      <c r="H7407" s="257" t="s">
        <v>9089</v>
      </c>
      <c r="I7407" s="9">
        <v>4</v>
      </c>
    </row>
    <row r="7408" spans="1:9">
      <c r="A7408" s="257" t="s">
        <v>8506</v>
      </c>
      <c r="B7408" s="9">
        <v>9</v>
      </c>
      <c r="C7408" s="257" t="s">
        <v>9022</v>
      </c>
      <c r="D7408" s="9">
        <v>5.398431042621146E-4</v>
      </c>
      <c r="E7408" s="9"/>
      <c r="F7408" s="257" t="s">
        <v>9039</v>
      </c>
      <c r="G7408" s="9"/>
      <c r="H7408" s="257" t="s">
        <v>9089</v>
      </c>
      <c r="I7408" s="9">
        <v>4</v>
      </c>
    </row>
    <row r="7409" spans="1:9">
      <c r="A7409" s="257" t="s">
        <v>8507</v>
      </c>
      <c r="B7409" s="9">
        <v>9</v>
      </c>
      <c r="C7409" s="257" t="s">
        <v>9022</v>
      </c>
      <c r="D7409" s="9">
        <v>1.1500728467097942E-2</v>
      </c>
      <c r="E7409" s="9"/>
      <c r="F7409" s="257" t="s">
        <v>9055</v>
      </c>
      <c r="G7409" s="9"/>
      <c r="H7409" s="257" t="s">
        <v>9089</v>
      </c>
      <c r="I7409" s="9">
        <v>4</v>
      </c>
    </row>
    <row r="7410" spans="1:9">
      <c r="A7410" s="257" t="s">
        <v>8508</v>
      </c>
      <c r="B7410" s="9">
        <v>9</v>
      </c>
      <c r="C7410" s="257" t="s">
        <v>9022</v>
      </c>
      <c r="D7410" s="9"/>
      <c r="E7410" s="9"/>
      <c r="F7410" s="257" t="s">
        <v>9056</v>
      </c>
      <c r="G7410" s="9"/>
      <c r="H7410" s="257" t="s">
        <v>9089</v>
      </c>
      <c r="I7410" s="9">
        <v>4</v>
      </c>
    </row>
    <row r="7411" spans="1:9">
      <c r="A7411" s="257" t="s">
        <v>8509</v>
      </c>
      <c r="B7411" s="9">
        <v>9</v>
      </c>
      <c r="C7411" s="257" t="s">
        <v>9022</v>
      </c>
      <c r="D7411" s="9">
        <v>1.0150701824046145E-2</v>
      </c>
      <c r="E7411" s="9"/>
      <c r="F7411" s="257" t="s">
        <v>9057</v>
      </c>
      <c r="G7411" s="9"/>
      <c r="H7411" s="257" t="s">
        <v>9089</v>
      </c>
      <c r="I7411" s="9">
        <v>4</v>
      </c>
    </row>
    <row r="7412" spans="1:9">
      <c r="A7412" s="257" t="s">
        <v>8510</v>
      </c>
      <c r="B7412" s="9">
        <v>9</v>
      </c>
      <c r="C7412" s="257" t="s">
        <v>9022</v>
      </c>
      <c r="D7412" s="9">
        <v>6.5434039712825827E-3</v>
      </c>
      <c r="E7412" s="9"/>
      <c r="F7412" s="257" t="s">
        <v>9036</v>
      </c>
      <c r="G7412" s="9"/>
      <c r="H7412" s="257" t="s">
        <v>9089</v>
      </c>
      <c r="I7412" s="9">
        <v>4</v>
      </c>
    </row>
    <row r="7413" spans="1:9">
      <c r="A7413" s="257" t="s">
        <v>8511</v>
      </c>
      <c r="B7413" s="9">
        <v>9</v>
      </c>
      <c r="C7413" s="257" t="s">
        <v>9022</v>
      </c>
      <c r="D7413" s="9">
        <v>3.1237387443169332E-3</v>
      </c>
      <c r="E7413" s="9"/>
      <c r="F7413" s="257" t="s">
        <v>9047</v>
      </c>
      <c r="G7413" s="9"/>
      <c r="H7413" s="257" t="s">
        <v>9089</v>
      </c>
      <c r="I7413" s="9">
        <v>4</v>
      </c>
    </row>
    <row r="7414" spans="1:9">
      <c r="A7414" s="257" t="s">
        <v>8512</v>
      </c>
      <c r="B7414" s="9">
        <v>9</v>
      </c>
      <c r="C7414" s="257" t="s">
        <v>9022</v>
      </c>
      <c r="D7414" s="9">
        <v>8.7237672555316292E-3</v>
      </c>
      <c r="E7414" s="9"/>
      <c r="F7414" s="257" t="s">
        <v>9054</v>
      </c>
      <c r="G7414" s="9"/>
      <c r="H7414" s="257" t="s">
        <v>9089</v>
      </c>
      <c r="I7414" s="9">
        <v>4</v>
      </c>
    </row>
    <row r="7415" spans="1:9">
      <c r="A7415" s="257" t="s">
        <v>8513</v>
      </c>
      <c r="B7415" s="9">
        <v>9</v>
      </c>
      <c r="C7415" s="257" t="s">
        <v>9022</v>
      </c>
      <c r="D7415" s="9">
        <v>-4.0804107458099178E-3</v>
      </c>
      <c r="E7415" s="9"/>
      <c r="F7415" s="257" t="s">
        <v>9058</v>
      </c>
      <c r="G7415" s="9"/>
      <c r="H7415" s="257" t="s">
        <v>9089</v>
      </c>
      <c r="I7415" s="9">
        <v>4</v>
      </c>
    </row>
    <row r="7416" spans="1:9">
      <c r="A7416" s="257" t="s">
        <v>8514</v>
      </c>
      <c r="B7416" s="9">
        <v>9</v>
      </c>
      <c r="C7416" s="257" t="s">
        <v>9022</v>
      </c>
      <c r="D7416" s="9">
        <v>-4.0645996332217956E-3</v>
      </c>
      <c r="E7416" s="9"/>
      <c r="F7416" s="257" t="s">
        <v>9059</v>
      </c>
      <c r="G7416" s="9"/>
      <c r="H7416" s="257" t="s">
        <v>9089</v>
      </c>
      <c r="I7416" s="9">
        <v>4</v>
      </c>
    </row>
    <row r="7417" spans="1:9">
      <c r="A7417" s="257" t="s">
        <v>8515</v>
      </c>
      <c r="B7417" s="9">
        <v>10</v>
      </c>
      <c r="C7417" s="257" t="s">
        <v>9022</v>
      </c>
      <c r="D7417" s="9">
        <v>6.1526062459791109E-3</v>
      </c>
      <c r="E7417" s="9"/>
      <c r="F7417" s="257" t="s">
        <v>9051</v>
      </c>
      <c r="G7417" s="9"/>
      <c r="H7417" s="257" t="s">
        <v>9089</v>
      </c>
      <c r="I7417" s="9">
        <v>4</v>
      </c>
    </row>
    <row r="7418" spans="1:9">
      <c r="A7418" s="257" t="s">
        <v>8516</v>
      </c>
      <c r="B7418" s="9">
        <v>10</v>
      </c>
      <c r="C7418" s="257" t="s">
        <v>9022</v>
      </c>
      <c r="D7418" s="9">
        <v>6.1526062459791109E-3</v>
      </c>
      <c r="E7418" s="9"/>
      <c r="F7418" s="257" t="s">
        <v>9052</v>
      </c>
      <c r="G7418" s="9"/>
      <c r="H7418" s="257" t="s">
        <v>9089</v>
      </c>
      <c r="I7418" s="9">
        <v>4</v>
      </c>
    </row>
    <row r="7419" spans="1:9">
      <c r="A7419" s="257" t="s">
        <v>8517</v>
      </c>
      <c r="B7419" s="9">
        <v>10</v>
      </c>
      <c r="C7419" s="257" t="s">
        <v>9022</v>
      </c>
      <c r="D7419" s="9">
        <v>5.592741688771212E-3</v>
      </c>
      <c r="E7419" s="9"/>
      <c r="F7419" s="257" t="s">
        <v>9053</v>
      </c>
      <c r="G7419" s="9"/>
      <c r="H7419" s="257" t="s">
        <v>9089</v>
      </c>
      <c r="I7419" s="9">
        <v>4</v>
      </c>
    </row>
    <row r="7420" spans="1:9">
      <c r="A7420" s="257" t="s">
        <v>8518</v>
      </c>
      <c r="B7420" s="9">
        <v>10</v>
      </c>
      <c r="C7420" s="257" t="s">
        <v>9022</v>
      </c>
      <c r="D7420" s="9">
        <v>4.0329974174998069E-4</v>
      </c>
      <c r="E7420" s="9"/>
      <c r="F7420" s="257" t="s">
        <v>9043</v>
      </c>
      <c r="G7420" s="9"/>
      <c r="H7420" s="257" t="s">
        <v>9089</v>
      </c>
      <c r="I7420" s="9">
        <v>4</v>
      </c>
    </row>
    <row r="7421" spans="1:9">
      <c r="A7421" s="257" t="s">
        <v>8519</v>
      </c>
      <c r="B7421" s="9">
        <v>10</v>
      </c>
      <c r="C7421" s="257" t="s">
        <v>9022</v>
      </c>
      <c r="D7421" s="9">
        <v>4.0329974174998069E-4</v>
      </c>
      <c r="E7421" s="9"/>
      <c r="F7421" s="257" t="s">
        <v>9042</v>
      </c>
      <c r="G7421" s="9"/>
      <c r="H7421" s="257" t="s">
        <v>9089</v>
      </c>
      <c r="I7421" s="9">
        <v>4</v>
      </c>
    </row>
    <row r="7422" spans="1:9">
      <c r="A7422" s="257" t="s">
        <v>8520</v>
      </c>
      <c r="B7422" s="9">
        <v>10</v>
      </c>
      <c r="C7422" s="257" t="s">
        <v>9022</v>
      </c>
      <c r="D7422" s="9">
        <v>1.0649715687313009E-2</v>
      </c>
      <c r="E7422" s="9"/>
      <c r="F7422" s="257" t="s">
        <v>9044</v>
      </c>
      <c r="G7422" s="9"/>
      <c r="H7422" s="257" t="s">
        <v>9089</v>
      </c>
      <c r="I7422" s="9">
        <v>4</v>
      </c>
    </row>
    <row r="7423" spans="1:9">
      <c r="A7423" s="257" t="s">
        <v>8521</v>
      </c>
      <c r="B7423" s="9">
        <v>10</v>
      </c>
      <c r="C7423" s="257" t="s">
        <v>9022</v>
      </c>
      <c r="D7423" s="9">
        <v>1.0457895917667348E-2</v>
      </c>
      <c r="E7423" s="9"/>
      <c r="F7423" s="257" t="s">
        <v>9045</v>
      </c>
      <c r="G7423" s="9"/>
      <c r="H7423" s="257" t="s">
        <v>9089</v>
      </c>
      <c r="I7423" s="9">
        <v>4</v>
      </c>
    </row>
    <row r="7424" spans="1:9">
      <c r="A7424" s="257" t="s">
        <v>8522</v>
      </c>
      <c r="B7424" s="9">
        <v>10</v>
      </c>
      <c r="C7424" s="257" t="s">
        <v>9022</v>
      </c>
      <c r="D7424" s="9">
        <v>1.0457895917667348E-2</v>
      </c>
      <c r="E7424" s="9"/>
      <c r="F7424" s="257" t="s">
        <v>9046</v>
      </c>
      <c r="G7424" s="9"/>
      <c r="H7424" s="257" t="s">
        <v>9089</v>
      </c>
      <c r="I7424" s="9">
        <v>4</v>
      </c>
    </row>
    <row r="7425" spans="1:9">
      <c r="A7425" s="257" t="s">
        <v>8523</v>
      </c>
      <c r="B7425" s="9">
        <v>10</v>
      </c>
      <c r="C7425" s="257" t="s">
        <v>9022</v>
      </c>
      <c r="D7425" s="9">
        <v>1.9469923693905513E-2</v>
      </c>
      <c r="E7425" s="9"/>
      <c r="F7425" s="257" t="s">
        <v>9049</v>
      </c>
      <c r="G7425" s="9"/>
      <c r="H7425" s="257" t="s">
        <v>9089</v>
      </c>
      <c r="I7425" s="9">
        <v>4</v>
      </c>
    </row>
    <row r="7426" spans="1:9">
      <c r="A7426" s="257" t="s">
        <v>8524</v>
      </c>
      <c r="B7426" s="9">
        <v>10</v>
      </c>
      <c r="C7426" s="257" t="s">
        <v>9022</v>
      </c>
      <c r="D7426" s="9">
        <v>1.9469923693905513E-2</v>
      </c>
      <c r="E7426" s="9"/>
      <c r="F7426" s="257" t="s">
        <v>9050</v>
      </c>
      <c r="G7426" s="9"/>
      <c r="H7426" s="257" t="s">
        <v>9089</v>
      </c>
      <c r="I7426" s="9">
        <v>4</v>
      </c>
    </row>
    <row r="7427" spans="1:9">
      <c r="A7427" s="257" t="s">
        <v>8525</v>
      </c>
      <c r="B7427" s="9">
        <v>10</v>
      </c>
      <c r="C7427" s="257" t="s">
        <v>9022</v>
      </c>
      <c r="D7427" s="9">
        <v>-9.4766164845274618E-3</v>
      </c>
      <c r="E7427" s="9"/>
      <c r="F7427" s="257" t="s">
        <v>9048</v>
      </c>
      <c r="G7427" s="9"/>
      <c r="H7427" s="257" t="s">
        <v>9089</v>
      </c>
      <c r="I7427" s="9">
        <v>4</v>
      </c>
    </row>
    <row r="7428" spans="1:9">
      <c r="A7428" s="257" t="s">
        <v>8526</v>
      </c>
      <c r="B7428" s="9">
        <v>10</v>
      </c>
      <c r="C7428" s="257" t="s">
        <v>9022</v>
      </c>
      <c r="D7428" s="9"/>
      <c r="E7428" s="9"/>
      <c r="F7428" s="257" t="s">
        <v>9037</v>
      </c>
      <c r="G7428" s="9"/>
      <c r="H7428" s="257" t="s">
        <v>9089</v>
      </c>
      <c r="I7428" s="9">
        <v>4</v>
      </c>
    </row>
    <row r="7429" spans="1:9">
      <c r="A7429" s="257" t="s">
        <v>8527</v>
      </c>
      <c r="B7429" s="9">
        <v>10</v>
      </c>
      <c r="C7429" s="257" t="s">
        <v>9022</v>
      </c>
      <c r="D7429" s="9"/>
      <c r="E7429" s="9"/>
      <c r="F7429" s="257" t="s">
        <v>9060</v>
      </c>
      <c r="G7429" s="9"/>
      <c r="H7429" s="257" t="s">
        <v>9089</v>
      </c>
      <c r="I7429" s="9">
        <v>4</v>
      </c>
    </row>
    <row r="7430" spans="1:9">
      <c r="A7430" s="257" t="s">
        <v>8528</v>
      </c>
      <c r="B7430" s="9">
        <v>10</v>
      </c>
      <c r="C7430" s="257" t="s">
        <v>9022</v>
      </c>
      <c r="D7430" s="9"/>
      <c r="E7430" s="9"/>
      <c r="F7430" s="257" t="s">
        <v>9041</v>
      </c>
      <c r="G7430" s="9"/>
      <c r="H7430" s="257" t="s">
        <v>9089</v>
      </c>
      <c r="I7430" s="9">
        <v>4</v>
      </c>
    </row>
    <row r="7431" spans="1:9">
      <c r="A7431" s="257" t="s">
        <v>8529</v>
      </c>
      <c r="B7431" s="9">
        <v>10</v>
      </c>
      <c r="C7431" s="257" t="s">
        <v>9022</v>
      </c>
      <c r="D7431" s="9"/>
      <c r="E7431" s="9"/>
      <c r="F7431" s="257" t="s">
        <v>9040</v>
      </c>
      <c r="G7431" s="9"/>
      <c r="H7431" s="257" t="s">
        <v>9089</v>
      </c>
      <c r="I7431" s="9">
        <v>4</v>
      </c>
    </row>
    <row r="7432" spans="1:9">
      <c r="A7432" s="257" t="s">
        <v>8530</v>
      </c>
      <c r="B7432" s="9">
        <v>10</v>
      </c>
      <c r="C7432" s="257" t="s">
        <v>9022</v>
      </c>
      <c r="D7432" s="9"/>
      <c r="E7432" s="9"/>
      <c r="F7432" s="257" t="s">
        <v>9038</v>
      </c>
      <c r="G7432" s="9"/>
      <c r="H7432" s="257" t="s">
        <v>9089</v>
      </c>
      <c r="I7432" s="9">
        <v>4</v>
      </c>
    </row>
    <row r="7433" spans="1:9">
      <c r="A7433" s="257" t="s">
        <v>8531</v>
      </c>
      <c r="B7433" s="9">
        <v>10</v>
      </c>
      <c r="C7433" s="257" t="s">
        <v>9022</v>
      </c>
      <c r="D7433" s="9">
        <v>4.0329974174998069E-4</v>
      </c>
      <c r="E7433" s="9"/>
      <c r="F7433" s="257" t="s">
        <v>9039</v>
      </c>
      <c r="G7433" s="9"/>
      <c r="H7433" s="257" t="s">
        <v>9089</v>
      </c>
      <c r="I7433" s="9">
        <v>4</v>
      </c>
    </row>
    <row r="7434" spans="1:9">
      <c r="A7434" s="257" t="s">
        <v>8532</v>
      </c>
      <c r="B7434" s="9">
        <v>10</v>
      </c>
      <c r="C7434" s="257" t="s">
        <v>9022</v>
      </c>
      <c r="D7434" s="9">
        <v>1.0321694179738057E-2</v>
      </c>
      <c r="E7434" s="9"/>
      <c r="F7434" s="257" t="s">
        <v>9055</v>
      </c>
      <c r="G7434" s="9"/>
      <c r="H7434" s="257" t="s">
        <v>9089</v>
      </c>
      <c r="I7434" s="9">
        <v>4</v>
      </c>
    </row>
    <row r="7435" spans="1:9">
      <c r="A7435" s="257" t="s">
        <v>8533</v>
      </c>
      <c r="B7435" s="9">
        <v>10</v>
      </c>
      <c r="C7435" s="257" t="s">
        <v>9022</v>
      </c>
      <c r="D7435" s="9"/>
      <c r="E7435" s="9"/>
      <c r="F7435" s="257" t="s">
        <v>9056</v>
      </c>
      <c r="G7435" s="9"/>
      <c r="H7435" s="257" t="s">
        <v>9089</v>
      </c>
      <c r="I7435" s="9">
        <v>4</v>
      </c>
    </row>
    <row r="7436" spans="1:9">
      <c r="A7436" s="257" t="s">
        <v>8534</v>
      </c>
      <c r="B7436" s="9">
        <v>10</v>
      </c>
      <c r="C7436" s="257" t="s">
        <v>9022</v>
      </c>
      <c r="D7436" s="9">
        <v>9.0265577943590847E-3</v>
      </c>
      <c r="E7436" s="9"/>
      <c r="F7436" s="257" t="s">
        <v>9057</v>
      </c>
      <c r="G7436" s="9"/>
      <c r="H7436" s="257" t="s">
        <v>9089</v>
      </c>
      <c r="I7436" s="9">
        <v>4</v>
      </c>
    </row>
    <row r="7437" spans="1:9">
      <c r="A7437" s="257" t="s">
        <v>8535</v>
      </c>
      <c r="B7437" s="9">
        <v>10</v>
      </c>
      <c r="C7437" s="257" t="s">
        <v>9022</v>
      </c>
      <c r="D7437" s="9">
        <v>8.4690671189607807E-3</v>
      </c>
      <c r="E7437" s="9"/>
      <c r="F7437" s="257" t="s">
        <v>9036</v>
      </c>
      <c r="G7437" s="9"/>
      <c r="H7437" s="257" t="s">
        <v>9089</v>
      </c>
      <c r="I7437" s="9">
        <v>4</v>
      </c>
    </row>
    <row r="7438" spans="1:9">
      <c r="A7438" s="257" t="s">
        <v>8536</v>
      </c>
      <c r="B7438" s="9">
        <v>10</v>
      </c>
      <c r="C7438" s="257" t="s">
        <v>9022</v>
      </c>
      <c r="D7438" s="9">
        <v>3.0102509991358551E-3</v>
      </c>
      <c r="E7438" s="9"/>
      <c r="F7438" s="257" t="s">
        <v>9047</v>
      </c>
      <c r="G7438" s="9"/>
      <c r="H7438" s="257" t="s">
        <v>9089</v>
      </c>
      <c r="I7438" s="9">
        <v>4</v>
      </c>
    </row>
    <row r="7439" spans="1:9">
      <c r="A7439" s="257" t="s">
        <v>8537</v>
      </c>
      <c r="B7439" s="9">
        <v>10</v>
      </c>
      <c r="C7439" s="257" t="s">
        <v>9022</v>
      </c>
      <c r="D7439" s="9">
        <v>1.0858276937840822E-2</v>
      </c>
      <c r="E7439" s="9"/>
      <c r="F7439" s="257" t="s">
        <v>9054</v>
      </c>
      <c r="G7439" s="9"/>
      <c r="H7439" s="257" t="s">
        <v>9089</v>
      </c>
      <c r="I7439" s="9">
        <v>4</v>
      </c>
    </row>
    <row r="7440" spans="1:9">
      <c r="A7440" s="257" t="s">
        <v>8538</v>
      </c>
      <c r="B7440" s="9">
        <v>10</v>
      </c>
      <c r="C7440" s="257" t="s">
        <v>9022</v>
      </c>
      <c r="D7440" s="9">
        <v>-4.227091017670521E-3</v>
      </c>
      <c r="E7440" s="9"/>
      <c r="F7440" s="257" t="s">
        <v>9058</v>
      </c>
      <c r="G7440" s="9"/>
      <c r="H7440" s="257" t="s">
        <v>9089</v>
      </c>
      <c r="I7440" s="9">
        <v>4</v>
      </c>
    </row>
    <row r="7441" spans="1:9">
      <c r="A7441" s="257" t="s">
        <v>8539</v>
      </c>
      <c r="B7441" s="9">
        <v>10</v>
      </c>
      <c r="C7441" s="257" t="s">
        <v>9022</v>
      </c>
      <c r="D7441" s="9">
        <v>-5.6822150933133969E-3</v>
      </c>
      <c r="E7441" s="9"/>
      <c r="F7441" s="257" t="s">
        <v>9059</v>
      </c>
      <c r="G7441" s="9"/>
      <c r="H7441" s="257" t="s">
        <v>9089</v>
      </c>
      <c r="I7441" s="9">
        <v>4</v>
      </c>
    </row>
    <row r="7442" spans="1:9">
      <c r="A7442" s="257" t="s">
        <v>8541</v>
      </c>
      <c r="B7442" s="9">
        <v>1</v>
      </c>
      <c r="C7442" s="257" t="s">
        <v>9023</v>
      </c>
      <c r="D7442" s="9">
        <v>7.4761673334767303E-3</v>
      </c>
      <c r="E7442" s="9">
        <v>1747669.7709617482</v>
      </c>
      <c r="F7442" s="257" t="s">
        <v>9043</v>
      </c>
      <c r="G7442" s="9"/>
      <c r="H7442" s="257" t="s">
        <v>9089</v>
      </c>
      <c r="I7442" s="9">
        <v>4</v>
      </c>
    </row>
    <row r="7443" spans="1:9">
      <c r="A7443" s="257" t="s">
        <v>8555</v>
      </c>
      <c r="B7443" s="9">
        <v>1</v>
      </c>
      <c r="C7443" s="257" t="s">
        <v>9023</v>
      </c>
      <c r="D7443" s="9">
        <v>9.6155507259758546E-3</v>
      </c>
      <c r="E7443" s="9">
        <v>1747669.7709617482</v>
      </c>
      <c r="F7443" s="257" t="s">
        <v>9048</v>
      </c>
      <c r="G7443" s="9"/>
      <c r="H7443" s="257" t="s">
        <v>9089</v>
      </c>
      <c r="I7443" s="9">
        <v>4</v>
      </c>
    </row>
    <row r="7444" spans="1:9">
      <c r="A7444" s="257" t="s">
        <v>8545</v>
      </c>
      <c r="B7444" s="9">
        <v>1</v>
      </c>
      <c r="C7444" s="257" t="s">
        <v>9023</v>
      </c>
      <c r="D7444" s="9">
        <v>1.1103065012176181E-2</v>
      </c>
      <c r="E7444" s="9">
        <v>1747669.7709617482</v>
      </c>
      <c r="F7444" s="257" t="s">
        <v>9049</v>
      </c>
      <c r="G7444" s="9"/>
      <c r="H7444" s="257" t="s">
        <v>9089</v>
      </c>
      <c r="I7444" s="9">
        <v>4</v>
      </c>
    </row>
    <row r="7445" spans="1:9">
      <c r="A7445" s="257" t="s">
        <v>8552</v>
      </c>
      <c r="B7445" s="9">
        <v>1</v>
      </c>
      <c r="C7445" s="257" t="s">
        <v>9023</v>
      </c>
      <c r="D7445" s="9">
        <v>2.5439441247440062E-2</v>
      </c>
      <c r="E7445" s="9">
        <v>1747669.7709617482</v>
      </c>
      <c r="F7445" s="257" t="s">
        <v>9056</v>
      </c>
      <c r="G7445" s="9"/>
      <c r="H7445" s="257" t="s">
        <v>9089</v>
      </c>
      <c r="I7445" s="9">
        <v>4</v>
      </c>
    </row>
    <row r="7446" spans="1:9">
      <c r="A7446" s="257" t="s">
        <v>8547</v>
      </c>
      <c r="B7446" s="9">
        <v>1</v>
      </c>
      <c r="C7446" s="257" t="s">
        <v>9023</v>
      </c>
      <c r="D7446" s="9">
        <v>2.4587407582544726E-2</v>
      </c>
      <c r="E7446" s="9">
        <v>1747669.7709617482</v>
      </c>
      <c r="F7446" s="257" t="s">
        <v>9047</v>
      </c>
      <c r="G7446" s="9"/>
      <c r="H7446" s="257" t="s">
        <v>9089</v>
      </c>
      <c r="I7446" s="9">
        <v>4</v>
      </c>
    </row>
    <row r="7447" spans="1:9">
      <c r="A7447" s="257" t="s">
        <v>8549</v>
      </c>
      <c r="B7447" s="9">
        <v>1</v>
      </c>
      <c r="C7447" s="257" t="s">
        <v>9023</v>
      </c>
      <c r="D7447" s="9"/>
      <c r="E7447" s="9">
        <v>1747669.7709617482</v>
      </c>
      <c r="F7447" s="257" t="s">
        <v>9040</v>
      </c>
      <c r="G7447" s="9"/>
      <c r="H7447" s="257" t="s">
        <v>9089</v>
      </c>
      <c r="I7447" s="9">
        <v>4</v>
      </c>
    </row>
    <row r="7448" spans="1:9">
      <c r="A7448" s="257" t="s">
        <v>8553</v>
      </c>
      <c r="B7448" s="9">
        <v>1</v>
      </c>
      <c r="C7448" s="257" t="s">
        <v>9023</v>
      </c>
      <c r="D7448" s="9">
        <v>1.3772368348871985E-2</v>
      </c>
      <c r="E7448" s="9">
        <v>1747669.7709617482</v>
      </c>
      <c r="F7448" s="257" t="s">
        <v>9059</v>
      </c>
      <c r="G7448" s="9"/>
      <c r="H7448" s="257" t="s">
        <v>9089</v>
      </c>
      <c r="I7448" s="9">
        <v>4</v>
      </c>
    </row>
    <row r="7449" spans="1:9">
      <c r="A7449" s="257" t="s">
        <v>8561</v>
      </c>
      <c r="B7449" s="9">
        <v>1</v>
      </c>
      <c r="C7449" s="257" t="s">
        <v>9023</v>
      </c>
      <c r="D7449" s="9">
        <v>1.2148440607066276E-2</v>
      </c>
      <c r="E7449" s="9">
        <v>1747669.7709617482</v>
      </c>
      <c r="F7449" s="257" t="s">
        <v>9044</v>
      </c>
      <c r="G7449" s="9"/>
      <c r="H7449" s="257" t="s">
        <v>9089</v>
      </c>
      <c r="I7449" s="9">
        <v>4</v>
      </c>
    </row>
    <row r="7450" spans="1:9">
      <c r="A7450" s="257" t="s">
        <v>8558</v>
      </c>
      <c r="B7450" s="9">
        <v>1</v>
      </c>
      <c r="C7450" s="257" t="s">
        <v>9023</v>
      </c>
      <c r="D7450" s="9">
        <v>1.2230512626465429E-2</v>
      </c>
      <c r="E7450" s="9">
        <v>1747669.7709617482</v>
      </c>
      <c r="F7450" s="257" t="s">
        <v>9046</v>
      </c>
      <c r="G7450" s="9"/>
      <c r="H7450" s="257" t="s">
        <v>9089</v>
      </c>
      <c r="I7450" s="9">
        <v>4</v>
      </c>
    </row>
    <row r="7451" spans="1:9">
      <c r="A7451" s="257" t="s">
        <v>8559</v>
      </c>
      <c r="B7451" s="9">
        <v>1</v>
      </c>
      <c r="C7451" s="257" t="s">
        <v>9023</v>
      </c>
      <c r="D7451" s="9">
        <v>4.7045501061324015E-3</v>
      </c>
      <c r="E7451" s="9">
        <v>1747669.7709617482</v>
      </c>
      <c r="F7451" s="257" t="s">
        <v>9058</v>
      </c>
      <c r="G7451" s="9"/>
      <c r="H7451" s="257" t="s">
        <v>9089</v>
      </c>
      <c r="I7451" s="9">
        <v>4</v>
      </c>
    </row>
    <row r="7452" spans="1:9">
      <c r="A7452" s="257" t="s">
        <v>8543</v>
      </c>
      <c r="B7452" s="9">
        <v>1</v>
      </c>
      <c r="C7452" s="257" t="s">
        <v>9023</v>
      </c>
      <c r="D7452" s="9"/>
      <c r="E7452" s="9">
        <v>1747669.7709617482</v>
      </c>
      <c r="F7452" s="257" t="s">
        <v>9060</v>
      </c>
      <c r="G7452" s="9"/>
      <c r="H7452" s="257" t="s">
        <v>9089</v>
      </c>
      <c r="I7452" s="9">
        <v>4</v>
      </c>
    </row>
    <row r="7453" spans="1:9">
      <c r="A7453" s="257" t="s">
        <v>8560</v>
      </c>
      <c r="B7453" s="9">
        <v>1</v>
      </c>
      <c r="C7453" s="257" t="s">
        <v>9023</v>
      </c>
      <c r="D7453" s="9">
        <v>1.2230512626465429E-2</v>
      </c>
      <c r="E7453" s="9">
        <v>1747669.7709617482</v>
      </c>
      <c r="F7453" s="257" t="s">
        <v>9045</v>
      </c>
      <c r="G7453" s="9"/>
      <c r="H7453" s="257" t="s">
        <v>9089</v>
      </c>
      <c r="I7453" s="9">
        <v>4</v>
      </c>
    </row>
    <row r="7454" spans="1:9">
      <c r="A7454" s="257" t="s">
        <v>8546</v>
      </c>
      <c r="B7454" s="9">
        <v>1</v>
      </c>
      <c r="C7454" s="257" t="s">
        <v>9023</v>
      </c>
      <c r="D7454" s="9">
        <v>7.2896722021758694E-3</v>
      </c>
      <c r="E7454" s="9">
        <v>1747669.7709617482</v>
      </c>
      <c r="F7454" s="257" t="s">
        <v>9055</v>
      </c>
      <c r="G7454" s="9"/>
      <c r="H7454" s="257" t="s">
        <v>9089</v>
      </c>
      <c r="I7454" s="9">
        <v>4</v>
      </c>
    </row>
    <row r="7455" spans="1:9">
      <c r="A7455" s="257" t="s">
        <v>8554</v>
      </c>
      <c r="B7455" s="9">
        <v>1</v>
      </c>
      <c r="C7455" s="257" t="s">
        <v>9023</v>
      </c>
      <c r="D7455" s="9"/>
      <c r="E7455" s="9">
        <v>1747669.7709617482</v>
      </c>
      <c r="F7455" s="257" t="s">
        <v>9038</v>
      </c>
      <c r="G7455" s="9"/>
      <c r="H7455" s="257" t="s">
        <v>9089</v>
      </c>
      <c r="I7455" s="9">
        <v>4</v>
      </c>
    </row>
    <row r="7456" spans="1:9">
      <c r="A7456" s="257" t="s">
        <v>8542</v>
      </c>
      <c r="B7456" s="9">
        <v>1</v>
      </c>
      <c r="C7456" s="257" t="s">
        <v>9023</v>
      </c>
      <c r="D7456" s="9">
        <v>7.4761673334767303E-3</v>
      </c>
      <c r="E7456" s="9">
        <v>1747669.7709617482</v>
      </c>
      <c r="F7456" s="257" t="s">
        <v>9039</v>
      </c>
      <c r="G7456" s="9"/>
      <c r="H7456" s="257" t="s">
        <v>9089</v>
      </c>
      <c r="I7456" s="9">
        <v>4</v>
      </c>
    </row>
    <row r="7457" spans="1:9">
      <c r="A7457" s="257" t="s">
        <v>8563</v>
      </c>
      <c r="B7457" s="9">
        <v>1</v>
      </c>
      <c r="C7457" s="257" t="s">
        <v>9023</v>
      </c>
      <c r="D7457" s="9">
        <v>7.4761673334767303E-3</v>
      </c>
      <c r="E7457" s="9">
        <v>1747669.7709617482</v>
      </c>
      <c r="F7457" s="257" t="s">
        <v>9042</v>
      </c>
      <c r="G7457" s="9"/>
      <c r="H7457" s="257" t="s">
        <v>9089</v>
      </c>
      <c r="I7457" s="9">
        <v>4</v>
      </c>
    </row>
    <row r="7458" spans="1:9">
      <c r="A7458" s="257" t="s">
        <v>8544</v>
      </c>
      <c r="B7458" s="9">
        <v>1</v>
      </c>
      <c r="C7458" s="257" t="s">
        <v>9023</v>
      </c>
      <c r="D7458" s="9">
        <v>4.0881457744471441E-3</v>
      </c>
      <c r="E7458" s="9">
        <v>1747669.7709617482</v>
      </c>
      <c r="F7458" s="257" t="s">
        <v>9057</v>
      </c>
      <c r="G7458" s="9"/>
      <c r="H7458" s="257" t="s">
        <v>9089</v>
      </c>
      <c r="I7458" s="9">
        <v>4</v>
      </c>
    </row>
    <row r="7459" spans="1:9">
      <c r="A7459" s="257" t="s">
        <v>8540</v>
      </c>
      <c r="B7459" s="9">
        <v>1</v>
      </c>
      <c r="C7459" s="257" t="s">
        <v>9023</v>
      </c>
      <c r="D7459" s="9">
        <v>1.7243626768232313E-2</v>
      </c>
      <c r="E7459" s="9">
        <v>1747669.7709617482</v>
      </c>
      <c r="F7459" s="257" t="s">
        <v>9054</v>
      </c>
      <c r="G7459" s="9"/>
      <c r="H7459" s="257" t="s">
        <v>9089</v>
      </c>
      <c r="I7459" s="9">
        <v>4</v>
      </c>
    </row>
    <row r="7460" spans="1:9">
      <c r="A7460" s="257" t="s">
        <v>8557</v>
      </c>
      <c r="B7460" s="9">
        <v>1</v>
      </c>
      <c r="C7460" s="257" t="s">
        <v>9023</v>
      </c>
      <c r="D7460" s="9">
        <v>1.9947966772735682E-2</v>
      </c>
      <c r="E7460" s="9">
        <v>1747669.7709617482</v>
      </c>
      <c r="F7460" s="257" t="s">
        <v>9053</v>
      </c>
      <c r="G7460" s="9"/>
      <c r="H7460" s="257" t="s">
        <v>9089</v>
      </c>
      <c r="I7460" s="9">
        <v>4</v>
      </c>
    </row>
    <row r="7461" spans="1:9">
      <c r="A7461" s="257" t="s">
        <v>8548</v>
      </c>
      <c r="B7461" s="9">
        <v>1</v>
      </c>
      <c r="C7461" s="257" t="s">
        <v>9023</v>
      </c>
      <c r="D7461" s="9">
        <v>3.6354504873675193E-3</v>
      </c>
      <c r="E7461" s="9">
        <v>1747669.7709617482</v>
      </c>
      <c r="F7461" s="257" t="s">
        <v>9052</v>
      </c>
      <c r="G7461" s="9"/>
      <c r="H7461" s="257" t="s">
        <v>9089</v>
      </c>
      <c r="I7461" s="9">
        <v>4</v>
      </c>
    </row>
    <row r="7462" spans="1:9">
      <c r="A7462" s="257" t="s">
        <v>8562</v>
      </c>
      <c r="B7462" s="9">
        <v>1</v>
      </c>
      <c r="C7462" s="257" t="s">
        <v>9023</v>
      </c>
      <c r="D7462" s="9"/>
      <c r="E7462" s="9">
        <v>1747669.7709617482</v>
      </c>
      <c r="F7462" s="257" t="s">
        <v>9041</v>
      </c>
      <c r="G7462" s="9"/>
      <c r="H7462" s="257" t="s">
        <v>9089</v>
      </c>
      <c r="I7462" s="9">
        <v>4</v>
      </c>
    </row>
    <row r="7463" spans="1:9">
      <c r="A7463" s="257" t="s">
        <v>8556</v>
      </c>
      <c r="B7463" s="9">
        <v>1</v>
      </c>
      <c r="C7463" s="257" t="s">
        <v>9023</v>
      </c>
      <c r="D7463" s="9">
        <v>3.6354504873675193E-3</v>
      </c>
      <c r="E7463" s="9">
        <v>1747669.7709617482</v>
      </c>
      <c r="F7463" s="257" t="s">
        <v>9051</v>
      </c>
      <c r="G7463" s="9"/>
      <c r="H7463" s="257" t="s">
        <v>9089</v>
      </c>
      <c r="I7463" s="9">
        <v>4</v>
      </c>
    </row>
    <row r="7464" spans="1:9">
      <c r="A7464" s="257" t="s">
        <v>8551</v>
      </c>
      <c r="B7464" s="9">
        <v>1</v>
      </c>
      <c r="C7464" s="257" t="s">
        <v>9023</v>
      </c>
      <c r="D7464" s="9"/>
      <c r="E7464" s="9">
        <v>1747669.7709617482</v>
      </c>
      <c r="F7464" s="257" t="s">
        <v>9037</v>
      </c>
      <c r="G7464" s="9"/>
      <c r="H7464" s="257" t="s">
        <v>9089</v>
      </c>
      <c r="I7464" s="9">
        <v>4</v>
      </c>
    </row>
    <row r="7465" spans="1:9">
      <c r="A7465" s="257" t="s">
        <v>8550</v>
      </c>
      <c r="B7465" s="9">
        <v>1</v>
      </c>
      <c r="C7465" s="257" t="s">
        <v>9023</v>
      </c>
      <c r="D7465" s="9">
        <v>1.3563320516082562E-2</v>
      </c>
      <c r="E7465" s="9">
        <v>1747669.7709617482</v>
      </c>
      <c r="F7465" s="257" t="s">
        <v>9036</v>
      </c>
      <c r="G7465" s="9"/>
      <c r="H7465" s="257" t="s">
        <v>9089</v>
      </c>
      <c r="I7465" s="9">
        <v>4</v>
      </c>
    </row>
    <row r="7466" spans="1:9">
      <c r="A7466" s="257" t="s">
        <v>8564</v>
      </c>
      <c r="B7466" s="9">
        <v>1</v>
      </c>
      <c r="C7466" s="257" t="s">
        <v>9023</v>
      </c>
      <c r="D7466" s="9">
        <v>1.1103065012176181E-2</v>
      </c>
      <c r="E7466" s="9">
        <v>1747669.7709617482</v>
      </c>
      <c r="F7466" s="257" t="s">
        <v>9050</v>
      </c>
      <c r="G7466" s="9"/>
      <c r="H7466" s="257" t="s">
        <v>9089</v>
      </c>
      <c r="I7466" s="9">
        <v>4</v>
      </c>
    </row>
    <row r="7467" spans="1:9">
      <c r="A7467" s="257" t="s">
        <v>8570</v>
      </c>
      <c r="B7467" s="9">
        <v>2</v>
      </c>
      <c r="C7467" s="257" t="s">
        <v>9023</v>
      </c>
      <c r="D7467" s="9"/>
      <c r="E7467" s="9">
        <v>1746696.1559714258</v>
      </c>
      <c r="F7467" s="257" t="s">
        <v>9038</v>
      </c>
      <c r="G7467" s="9"/>
      <c r="H7467" s="257" t="s">
        <v>9089</v>
      </c>
      <c r="I7467" s="9">
        <v>4</v>
      </c>
    </row>
    <row r="7468" spans="1:9">
      <c r="A7468" s="257" t="s">
        <v>8584</v>
      </c>
      <c r="B7468" s="9">
        <v>2</v>
      </c>
      <c r="C7468" s="257" t="s">
        <v>9023</v>
      </c>
      <c r="D7468" s="9">
        <v>2.7764974385186918E-2</v>
      </c>
      <c r="E7468" s="9">
        <v>1746696.1559714258</v>
      </c>
      <c r="F7468" s="257" t="s">
        <v>9053</v>
      </c>
      <c r="G7468" s="9"/>
      <c r="H7468" s="257" t="s">
        <v>9089</v>
      </c>
      <c r="I7468" s="9">
        <v>4</v>
      </c>
    </row>
    <row r="7469" spans="1:9">
      <c r="A7469" s="257" t="s">
        <v>8585</v>
      </c>
      <c r="B7469" s="9">
        <v>2</v>
      </c>
      <c r="C7469" s="257" t="s">
        <v>9023</v>
      </c>
      <c r="D7469" s="9">
        <v>3.5749242238220319E-2</v>
      </c>
      <c r="E7469" s="9">
        <v>1746696.1559714258</v>
      </c>
      <c r="F7469" s="257" t="s">
        <v>9047</v>
      </c>
      <c r="G7469" s="9"/>
      <c r="H7469" s="257" t="s">
        <v>9089</v>
      </c>
      <c r="I7469" s="9">
        <v>4</v>
      </c>
    </row>
    <row r="7470" spans="1:9">
      <c r="A7470" s="257" t="s">
        <v>8566</v>
      </c>
      <c r="B7470" s="9">
        <v>2</v>
      </c>
      <c r="C7470" s="257" t="s">
        <v>9023</v>
      </c>
      <c r="D7470" s="9">
        <v>7.5228279289992735E-3</v>
      </c>
      <c r="E7470" s="9">
        <v>1746696.1559714258</v>
      </c>
      <c r="F7470" s="257" t="s">
        <v>9043</v>
      </c>
      <c r="G7470" s="9"/>
      <c r="H7470" s="257" t="s">
        <v>9089</v>
      </c>
      <c r="I7470" s="9">
        <v>4</v>
      </c>
    </row>
    <row r="7471" spans="1:9">
      <c r="A7471" s="257" t="s">
        <v>8583</v>
      </c>
      <c r="B7471" s="9">
        <v>2</v>
      </c>
      <c r="C7471" s="257" t="s">
        <v>9023</v>
      </c>
      <c r="D7471" s="9"/>
      <c r="E7471" s="9">
        <v>1746696.1559714258</v>
      </c>
      <c r="F7471" s="257" t="s">
        <v>9040</v>
      </c>
      <c r="G7471" s="9"/>
      <c r="H7471" s="257" t="s">
        <v>9089</v>
      </c>
      <c r="I7471" s="9">
        <v>4</v>
      </c>
    </row>
    <row r="7472" spans="1:9">
      <c r="A7472" s="257" t="s">
        <v>8587</v>
      </c>
      <c r="B7472" s="9">
        <v>2</v>
      </c>
      <c r="C7472" s="257" t="s">
        <v>9023</v>
      </c>
      <c r="D7472" s="9"/>
      <c r="E7472" s="9">
        <v>1746696.1559714258</v>
      </c>
      <c r="F7472" s="257" t="s">
        <v>9037</v>
      </c>
      <c r="G7472" s="9"/>
      <c r="H7472" s="257" t="s">
        <v>9089</v>
      </c>
      <c r="I7472" s="9">
        <v>4</v>
      </c>
    </row>
    <row r="7473" spans="1:9">
      <c r="A7473" s="257" t="s">
        <v>8578</v>
      </c>
      <c r="B7473" s="9">
        <v>2</v>
      </c>
      <c r="C7473" s="257" t="s">
        <v>9023</v>
      </c>
      <c r="D7473" s="9">
        <v>2.4641846316882817E-2</v>
      </c>
      <c r="E7473" s="9">
        <v>1746696.1559714258</v>
      </c>
      <c r="F7473" s="257" t="s">
        <v>9044</v>
      </c>
      <c r="G7473" s="9"/>
      <c r="H7473" s="257" t="s">
        <v>9089</v>
      </c>
      <c r="I7473" s="9">
        <v>4</v>
      </c>
    </row>
    <row r="7474" spans="1:9">
      <c r="A7474" s="257" t="s">
        <v>8576</v>
      </c>
      <c r="B7474" s="9">
        <v>2</v>
      </c>
      <c r="C7474" s="257" t="s">
        <v>9023</v>
      </c>
      <c r="D7474" s="9">
        <v>2.1799177391104669E-2</v>
      </c>
      <c r="E7474" s="9">
        <v>1746696.1559714258</v>
      </c>
      <c r="F7474" s="257" t="s">
        <v>9051</v>
      </c>
      <c r="G7474" s="9"/>
      <c r="H7474" s="257" t="s">
        <v>9089</v>
      </c>
      <c r="I7474" s="9">
        <v>4</v>
      </c>
    </row>
    <row r="7475" spans="1:9">
      <c r="A7475" s="257" t="s">
        <v>8573</v>
      </c>
      <c r="B7475" s="9">
        <v>2</v>
      </c>
      <c r="C7475" s="257" t="s">
        <v>9023</v>
      </c>
      <c r="D7475" s="9">
        <v>7.5228279289992735E-3</v>
      </c>
      <c r="E7475" s="9">
        <v>1746696.1559714258</v>
      </c>
      <c r="F7475" s="257" t="s">
        <v>9039</v>
      </c>
      <c r="G7475" s="9"/>
      <c r="H7475" s="257" t="s">
        <v>9089</v>
      </c>
      <c r="I7475" s="9">
        <v>4</v>
      </c>
    </row>
    <row r="7476" spans="1:9">
      <c r="A7476" s="257" t="s">
        <v>8586</v>
      </c>
      <c r="B7476" s="9">
        <v>2</v>
      </c>
      <c r="C7476" s="257" t="s">
        <v>9023</v>
      </c>
      <c r="D7476" s="9">
        <v>2.1977759257103959E-2</v>
      </c>
      <c r="E7476" s="9">
        <v>1746696.1559714258</v>
      </c>
      <c r="F7476" s="257" t="s">
        <v>9049</v>
      </c>
      <c r="G7476" s="9"/>
      <c r="H7476" s="257" t="s">
        <v>9089</v>
      </c>
      <c r="I7476" s="9">
        <v>4</v>
      </c>
    </row>
    <row r="7477" spans="1:9">
      <c r="A7477" s="257" t="s">
        <v>8572</v>
      </c>
      <c r="B7477" s="9">
        <v>2</v>
      </c>
      <c r="C7477" s="257" t="s">
        <v>9023</v>
      </c>
      <c r="D7477" s="9">
        <v>2.2172522942656547E-2</v>
      </c>
      <c r="E7477" s="9">
        <v>1746696.1559714258</v>
      </c>
      <c r="F7477" s="257" t="s">
        <v>9055</v>
      </c>
      <c r="G7477" s="9"/>
      <c r="H7477" s="257" t="s">
        <v>9089</v>
      </c>
      <c r="I7477" s="9">
        <v>4</v>
      </c>
    </row>
    <row r="7478" spans="1:9">
      <c r="A7478" s="257" t="s">
        <v>8574</v>
      </c>
      <c r="B7478" s="9">
        <v>2</v>
      </c>
      <c r="C7478" s="257" t="s">
        <v>9023</v>
      </c>
      <c r="D7478" s="9">
        <v>2.1977759257103959E-2</v>
      </c>
      <c r="E7478" s="9">
        <v>1746696.1559714258</v>
      </c>
      <c r="F7478" s="257" t="s">
        <v>9050</v>
      </c>
      <c r="G7478" s="9"/>
      <c r="H7478" s="257" t="s">
        <v>9089</v>
      </c>
      <c r="I7478" s="9">
        <v>4</v>
      </c>
    </row>
    <row r="7479" spans="1:9">
      <c r="A7479" s="257" t="s">
        <v>8569</v>
      </c>
      <c r="B7479" s="9">
        <v>2</v>
      </c>
      <c r="C7479" s="257" t="s">
        <v>9023</v>
      </c>
      <c r="D7479" s="9">
        <v>1.6233960207794322E-2</v>
      </c>
      <c r="E7479" s="9">
        <v>1746696.1559714258</v>
      </c>
      <c r="F7479" s="257" t="s">
        <v>9058</v>
      </c>
      <c r="G7479" s="9"/>
      <c r="H7479" s="257" t="s">
        <v>9089</v>
      </c>
      <c r="I7479" s="9">
        <v>4</v>
      </c>
    </row>
    <row r="7480" spans="1:9">
      <c r="A7480" s="257" t="s">
        <v>8580</v>
      </c>
      <c r="B7480" s="9">
        <v>2</v>
      </c>
      <c r="C7480" s="257" t="s">
        <v>9023</v>
      </c>
      <c r="D7480" s="9">
        <v>1.9616902590802988E-2</v>
      </c>
      <c r="E7480" s="9">
        <v>1746696.1559714258</v>
      </c>
      <c r="F7480" s="257" t="s">
        <v>9059</v>
      </c>
      <c r="G7480" s="9"/>
      <c r="H7480" s="257" t="s">
        <v>9089</v>
      </c>
      <c r="I7480" s="9">
        <v>4</v>
      </c>
    </row>
    <row r="7481" spans="1:9">
      <c r="A7481" s="257" t="s">
        <v>8581</v>
      </c>
      <c r="B7481" s="9">
        <v>2</v>
      </c>
      <c r="C7481" s="257" t="s">
        <v>9023</v>
      </c>
      <c r="D7481" s="9"/>
      <c r="E7481" s="9">
        <v>1746696.1559714258</v>
      </c>
      <c r="F7481" s="257" t="s">
        <v>9041</v>
      </c>
      <c r="G7481" s="9"/>
      <c r="H7481" s="257" t="s">
        <v>9089</v>
      </c>
      <c r="I7481" s="9">
        <v>4</v>
      </c>
    </row>
    <row r="7482" spans="1:9">
      <c r="A7482" s="257" t="s">
        <v>8565</v>
      </c>
      <c r="B7482" s="9">
        <v>2</v>
      </c>
      <c r="C7482" s="257" t="s">
        <v>9023</v>
      </c>
      <c r="D7482" s="9">
        <v>1.8407450728096589E-2</v>
      </c>
      <c r="E7482" s="9">
        <v>1746696.1559714258</v>
      </c>
      <c r="F7482" s="257" t="s">
        <v>9036</v>
      </c>
      <c r="G7482" s="9"/>
      <c r="H7482" s="257" t="s">
        <v>9089</v>
      </c>
      <c r="I7482" s="9">
        <v>4</v>
      </c>
    </row>
    <row r="7483" spans="1:9">
      <c r="A7483" s="257" t="s">
        <v>8589</v>
      </c>
      <c r="B7483" s="9">
        <v>2</v>
      </c>
      <c r="C7483" s="257" t="s">
        <v>9023</v>
      </c>
      <c r="D7483" s="9">
        <v>3.7648362619246138E-2</v>
      </c>
      <c r="E7483" s="9">
        <v>1746696.1559714258</v>
      </c>
      <c r="F7483" s="257" t="s">
        <v>9056</v>
      </c>
      <c r="G7483" s="9"/>
      <c r="H7483" s="257" t="s">
        <v>9089</v>
      </c>
      <c r="I7483" s="9">
        <v>4</v>
      </c>
    </row>
    <row r="7484" spans="1:9">
      <c r="A7484" s="257" t="s">
        <v>8571</v>
      </c>
      <c r="B7484" s="9">
        <v>2</v>
      </c>
      <c r="C7484" s="257" t="s">
        <v>9023</v>
      </c>
      <c r="D7484" s="9">
        <v>2.1799177391104669E-2</v>
      </c>
      <c r="E7484" s="9">
        <v>1746696.1559714258</v>
      </c>
      <c r="F7484" s="257" t="s">
        <v>9052</v>
      </c>
      <c r="G7484" s="9"/>
      <c r="H7484" s="257" t="s">
        <v>9089</v>
      </c>
      <c r="I7484" s="9">
        <v>4</v>
      </c>
    </row>
    <row r="7485" spans="1:9">
      <c r="A7485" s="257" t="s">
        <v>8588</v>
      </c>
      <c r="B7485" s="9">
        <v>2</v>
      </c>
      <c r="C7485" s="257" t="s">
        <v>9023</v>
      </c>
      <c r="D7485" s="9">
        <v>2.4942554842894486E-2</v>
      </c>
      <c r="E7485" s="9">
        <v>1746696.1559714258</v>
      </c>
      <c r="F7485" s="257" t="s">
        <v>9045</v>
      </c>
      <c r="G7485" s="9"/>
      <c r="H7485" s="257" t="s">
        <v>9089</v>
      </c>
      <c r="I7485" s="9">
        <v>4</v>
      </c>
    </row>
    <row r="7486" spans="1:9">
      <c r="A7486" s="257" t="s">
        <v>8575</v>
      </c>
      <c r="B7486" s="9">
        <v>2</v>
      </c>
      <c r="C7486" s="257" t="s">
        <v>9023</v>
      </c>
      <c r="D7486" s="9">
        <v>1.944266397903395E-2</v>
      </c>
      <c r="E7486" s="9">
        <v>1746696.1559714258</v>
      </c>
      <c r="F7486" s="257" t="s">
        <v>9057</v>
      </c>
      <c r="G7486" s="9"/>
      <c r="H7486" s="257" t="s">
        <v>9089</v>
      </c>
      <c r="I7486" s="9">
        <v>4</v>
      </c>
    </row>
    <row r="7487" spans="1:9">
      <c r="A7487" s="257" t="s">
        <v>8577</v>
      </c>
      <c r="B7487" s="9">
        <v>2</v>
      </c>
      <c r="C7487" s="257" t="s">
        <v>9023</v>
      </c>
      <c r="D7487" s="9">
        <v>1.8066113400008167E-2</v>
      </c>
      <c r="E7487" s="9">
        <v>1746696.1559714258</v>
      </c>
      <c r="F7487" s="257" t="s">
        <v>9048</v>
      </c>
      <c r="G7487" s="9"/>
      <c r="H7487" s="257" t="s">
        <v>9089</v>
      </c>
      <c r="I7487" s="9">
        <v>4</v>
      </c>
    </row>
    <row r="7488" spans="1:9">
      <c r="A7488" s="257" t="s">
        <v>8579</v>
      </c>
      <c r="B7488" s="9">
        <v>2</v>
      </c>
      <c r="C7488" s="257" t="s">
        <v>9023</v>
      </c>
      <c r="D7488" s="9">
        <v>7.5228279289992735E-3</v>
      </c>
      <c r="E7488" s="9">
        <v>1746696.1559714258</v>
      </c>
      <c r="F7488" s="257" t="s">
        <v>9042</v>
      </c>
      <c r="G7488" s="9"/>
      <c r="H7488" s="257" t="s">
        <v>9089</v>
      </c>
      <c r="I7488" s="9">
        <v>4</v>
      </c>
    </row>
    <row r="7489" spans="1:9">
      <c r="A7489" s="257" t="s">
        <v>8567</v>
      </c>
      <c r="B7489" s="9">
        <v>2</v>
      </c>
      <c r="C7489" s="257" t="s">
        <v>9023</v>
      </c>
      <c r="D7489" s="9">
        <v>2.4942554842894486E-2</v>
      </c>
      <c r="E7489" s="9">
        <v>1746696.1559714258</v>
      </c>
      <c r="F7489" s="257" t="s">
        <v>9046</v>
      </c>
      <c r="G7489" s="9"/>
      <c r="H7489" s="257" t="s">
        <v>9089</v>
      </c>
      <c r="I7489" s="9">
        <v>4</v>
      </c>
    </row>
    <row r="7490" spans="1:9">
      <c r="A7490" s="257" t="s">
        <v>8582</v>
      </c>
      <c r="B7490" s="9">
        <v>2</v>
      </c>
      <c r="C7490" s="257" t="s">
        <v>9023</v>
      </c>
      <c r="D7490" s="9">
        <v>2.4196873773597614E-2</v>
      </c>
      <c r="E7490" s="9">
        <v>1746696.1559714258</v>
      </c>
      <c r="F7490" s="257" t="s">
        <v>9054</v>
      </c>
      <c r="G7490" s="9"/>
      <c r="H7490" s="257" t="s">
        <v>9089</v>
      </c>
      <c r="I7490" s="9">
        <v>4</v>
      </c>
    </row>
    <row r="7491" spans="1:9">
      <c r="A7491" s="257" t="s">
        <v>8568</v>
      </c>
      <c r="B7491" s="9">
        <v>2</v>
      </c>
      <c r="C7491" s="257" t="s">
        <v>9023</v>
      </c>
      <c r="D7491" s="9"/>
      <c r="E7491" s="9">
        <v>1746696.1559714258</v>
      </c>
      <c r="F7491" s="257" t="s">
        <v>9060</v>
      </c>
      <c r="G7491" s="9"/>
      <c r="H7491" s="257" t="s">
        <v>9089</v>
      </c>
      <c r="I7491" s="9">
        <v>4</v>
      </c>
    </row>
    <row r="7492" spans="1:9">
      <c r="A7492" s="257" t="s">
        <v>8610</v>
      </c>
      <c r="B7492" s="9">
        <v>3</v>
      </c>
      <c r="C7492" s="257" t="s">
        <v>9023</v>
      </c>
      <c r="D7492" s="9"/>
      <c r="E7492" s="9">
        <v>1747285.4521978146</v>
      </c>
      <c r="F7492" s="257" t="s">
        <v>9040</v>
      </c>
      <c r="G7492" s="9"/>
      <c r="H7492" s="257" t="s">
        <v>9089</v>
      </c>
      <c r="I7492" s="9">
        <v>4</v>
      </c>
    </row>
    <row r="7493" spans="1:9">
      <c r="A7493" s="257" t="s">
        <v>8614</v>
      </c>
      <c r="B7493" s="9">
        <v>3</v>
      </c>
      <c r="C7493" s="257" t="s">
        <v>9023</v>
      </c>
      <c r="D7493" s="9">
        <v>3.5786690309009328E-2</v>
      </c>
      <c r="E7493" s="9">
        <v>1747285.4521978146</v>
      </c>
      <c r="F7493" s="257" t="s">
        <v>9054</v>
      </c>
      <c r="G7493" s="9"/>
      <c r="H7493" s="257" t="s">
        <v>9089</v>
      </c>
      <c r="I7493" s="9">
        <v>4</v>
      </c>
    </row>
    <row r="7494" spans="1:9">
      <c r="A7494" s="257" t="s">
        <v>8612</v>
      </c>
      <c r="B7494" s="9">
        <v>3</v>
      </c>
      <c r="C7494" s="257" t="s">
        <v>9023</v>
      </c>
      <c r="D7494" s="9">
        <v>4.0162761713175614E-2</v>
      </c>
      <c r="E7494" s="9">
        <v>1747285.4521978146</v>
      </c>
      <c r="F7494" s="257" t="s">
        <v>9045</v>
      </c>
      <c r="G7494" s="9"/>
      <c r="H7494" s="257" t="s">
        <v>9089</v>
      </c>
      <c r="I7494" s="9">
        <v>4</v>
      </c>
    </row>
    <row r="7495" spans="1:9">
      <c r="A7495" s="257" t="s">
        <v>8604</v>
      </c>
      <c r="B7495" s="9">
        <v>3</v>
      </c>
      <c r="C7495" s="257" t="s">
        <v>9023</v>
      </c>
      <c r="D7495" s="9">
        <v>3.0326098685329105E-2</v>
      </c>
      <c r="E7495" s="9">
        <v>1747285.4521978146</v>
      </c>
      <c r="F7495" s="257" t="s">
        <v>9059</v>
      </c>
      <c r="G7495" s="9"/>
      <c r="H7495" s="257" t="s">
        <v>9089</v>
      </c>
      <c r="I7495" s="9">
        <v>4</v>
      </c>
    </row>
    <row r="7496" spans="1:9">
      <c r="A7496" s="257" t="s">
        <v>8597</v>
      </c>
      <c r="B7496" s="9">
        <v>3</v>
      </c>
      <c r="C7496" s="257" t="s">
        <v>9023</v>
      </c>
      <c r="D7496" s="9">
        <v>4.0162761713175614E-2</v>
      </c>
      <c r="E7496" s="9">
        <v>1747285.4521978146</v>
      </c>
      <c r="F7496" s="257" t="s">
        <v>9046</v>
      </c>
      <c r="G7496" s="9"/>
      <c r="H7496" s="257" t="s">
        <v>9089</v>
      </c>
      <c r="I7496" s="9">
        <v>4</v>
      </c>
    </row>
    <row r="7497" spans="1:9">
      <c r="A7497" s="257" t="s">
        <v>8603</v>
      </c>
      <c r="B7497" s="9">
        <v>3</v>
      </c>
      <c r="C7497" s="257" t="s">
        <v>9023</v>
      </c>
      <c r="D7497" s="9">
        <v>4.0298534094916634E-2</v>
      </c>
      <c r="E7497" s="9">
        <v>1747285.4521978146</v>
      </c>
      <c r="F7497" s="257" t="s">
        <v>9051</v>
      </c>
      <c r="G7497" s="9"/>
      <c r="H7497" s="257" t="s">
        <v>9089</v>
      </c>
      <c r="I7497" s="9">
        <v>4</v>
      </c>
    </row>
    <row r="7498" spans="1:9">
      <c r="A7498" s="257" t="s">
        <v>8601</v>
      </c>
      <c r="B7498" s="9">
        <v>3</v>
      </c>
      <c r="C7498" s="257" t="s">
        <v>9023</v>
      </c>
      <c r="D7498" s="9">
        <v>2.8875870098746238E-2</v>
      </c>
      <c r="E7498" s="9">
        <v>1747285.4521978146</v>
      </c>
      <c r="F7498" s="257" t="s">
        <v>9048</v>
      </c>
      <c r="G7498" s="9"/>
      <c r="H7498" s="257" t="s">
        <v>9089</v>
      </c>
      <c r="I7498" s="9">
        <v>4</v>
      </c>
    </row>
    <row r="7499" spans="1:9">
      <c r="A7499" s="257" t="s">
        <v>8608</v>
      </c>
      <c r="B7499" s="9">
        <v>3</v>
      </c>
      <c r="C7499" s="257" t="s">
        <v>9023</v>
      </c>
      <c r="D7499" s="9">
        <v>3.5296389082259932E-2</v>
      </c>
      <c r="E7499" s="9">
        <v>1747285.4521978146</v>
      </c>
      <c r="F7499" s="257" t="s">
        <v>9049</v>
      </c>
      <c r="G7499" s="9"/>
      <c r="H7499" s="257" t="s">
        <v>9089</v>
      </c>
      <c r="I7499" s="9">
        <v>4</v>
      </c>
    </row>
    <row r="7500" spans="1:9">
      <c r="A7500" s="257" t="s">
        <v>8596</v>
      </c>
      <c r="B7500" s="9">
        <v>3</v>
      </c>
      <c r="C7500" s="257" t="s">
        <v>9023</v>
      </c>
      <c r="D7500" s="9"/>
      <c r="E7500" s="9">
        <v>1747285.4521978146</v>
      </c>
      <c r="F7500" s="257" t="s">
        <v>9041</v>
      </c>
      <c r="G7500" s="9"/>
      <c r="H7500" s="257" t="s">
        <v>9089</v>
      </c>
      <c r="I7500" s="9">
        <v>4</v>
      </c>
    </row>
    <row r="7501" spans="1:9">
      <c r="A7501" s="257" t="s">
        <v>8606</v>
      </c>
      <c r="B7501" s="9">
        <v>3</v>
      </c>
      <c r="C7501" s="257" t="s">
        <v>9023</v>
      </c>
      <c r="D7501" s="9">
        <v>4.9566489248809693E-2</v>
      </c>
      <c r="E7501" s="9">
        <v>1747285.4521978146</v>
      </c>
      <c r="F7501" s="257" t="s">
        <v>9056</v>
      </c>
      <c r="G7501" s="9"/>
      <c r="H7501" s="257" t="s">
        <v>9089</v>
      </c>
      <c r="I7501" s="9">
        <v>4</v>
      </c>
    </row>
    <row r="7502" spans="1:9">
      <c r="A7502" s="257" t="s">
        <v>8602</v>
      </c>
      <c r="B7502" s="9">
        <v>3</v>
      </c>
      <c r="C7502" s="257" t="s">
        <v>9023</v>
      </c>
      <c r="D7502" s="9">
        <v>3.5296389082259932E-2</v>
      </c>
      <c r="E7502" s="9">
        <v>1747285.4521978146</v>
      </c>
      <c r="F7502" s="257" t="s">
        <v>9050</v>
      </c>
      <c r="G7502" s="9"/>
      <c r="H7502" s="257" t="s">
        <v>9089</v>
      </c>
      <c r="I7502" s="9">
        <v>4</v>
      </c>
    </row>
    <row r="7503" spans="1:9">
      <c r="A7503" s="257" t="s">
        <v>8613</v>
      </c>
      <c r="B7503" s="9">
        <v>3</v>
      </c>
      <c r="C7503" s="257" t="s">
        <v>9023</v>
      </c>
      <c r="D7503" s="9">
        <v>3.6959994778151144E-2</v>
      </c>
      <c r="E7503" s="9">
        <v>1747285.4521978146</v>
      </c>
      <c r="F7503" s="257" t="s">
        <v>9055</v>
      </c>
      <c r="G7503" s="9"/>
      <c r="H7503" s="257" t="s">
        <v>9089</v>
      </c>
      <c r="I7503" s="9">
        <v>4</v>
      </c>
    </row>
    <row r="7504" spans="1:9">
      <c r="A7504" s="257" t="s">
        <v>8600</v>
      </c>
      <c r="B7504" s="9">
        <v>3</v>
      </c>
      <c r="C7504" s="257" t="s">
        <v>9023</v>
      </c>
      <c r="D7504" s="9"/>
      <c r="E7504" s="9">
        <v>1747285.4521978146</v>
      </c>
      <c r="F7504" s="257" t="s">
        <v>9060</v>
      </c>
      <c r="G7504" s="9"/>
      <c r="H7504" s="257" t="s">
        <v>9089</v>
      </c>
      <c r="I7504" s="9">
        <v>4</v>
      </c>
    </row>
    <row r="7505" spans="1:9">
      <c r="A7505" s="257" t="s">
        <v>8609</v>
      </c>
      <c r="B7505" s="9">
        <v>3</v>
      </c>
      <c r="C7505" s="257" t="s">
        <v>9023</v>
      </c>
      <c r="D7505" s="9"/>
      <c r="E7505" s="9">
        <v>1747285.4521978146</v>
      </c>
      <c r="F7505" s="257" t="s">
        <v>9037</v>
      </c>
      <c r="G7505" s="9"/>
      <c r="H7505" s="257" t="s">
        <v>9089</v>
      </c>
      <c r="I7505" s="9">
        <v>4</v>
      </c>
    </row>
    <row r="7506" spans="1:9">
      <c r="A7506" s="257" t="s">
        <v>8592</v>
      </c>
      <c r="B7506" s="9">
        <v>3</v>
      </c>
      <c r="C7506" s="257" t="s">
        <v>9023</v>
      </c>
      <c r="D7506" s="9">
        <v>4.004085251537589E-2</v>
      </c>
      <c r="E7506" s="9">
        <v>1747285.4521978146</v>
      </c>
      <c r="F7506" s="257" t="s">
        <v>9053</v>
      </c>
      <c r="G7506" s="9"/>
      <c r="H7506" s="257" t="s">
        <v>9089</v>
      </c>
      <c r="I7506" s="9">
        <v>4</v>
      </c>
    </row>
    <row r="7507" spans="1:9">
      <c r="A7507" s="257" t="s">
        <v>8590</v>
      </c>
      <c r="B7507" s="9">
        <v>3</v>
      </c>
      <c r="C7507" s="257" t="s">
        <v>9023</v>
      </c>
      <c r="D7507" s="9">
        <v>3.9707337431165134E-2</v>
      </c>
      <c r="E7507" s="9">
        <v>1747285.4521978146</v>
      </c>
      <c r="F7507" s="257" t="s">
        <v>9044</v>
      </c>
      <c r="G7507" s="9"/>
      <c r="H7507" s="257" t="s">
        <v>9089</v>
      </c>
      <c r="I7507" s="9">
        <v>4</v>
      </c>
    </row>
    <row r="7508" spans="1:9">
      <c r="A7508" s="257" t="s">
        <v>8607</v>
      </c>
      <c r="B7508" s="9">
        <v>3</v>
      </c>
      <c r="C7508" s="257" t="s">
        <v>9023</v>
      </c>
      <c r="D7508" s="9">
        <v>1.3780514665509827E-2</v>
      </c>
      <c r="E7508" s="9">
        <v>1747285.4521978146</v>
      </c>
      <c r="F7508" s="257" t="s">
        <v>9043</v>
      </c>
      <c r="G7508" s="9"/>
      <c r="H7508" s="257" t="s">
        <v>9089</v>
      </c>
      <c r="I7508" s="9">
        <v>4</v>
      </c>
    </row>
    <row r="7509" spans="1:9">
      <c r="A7509" s="257" t="s">
        <v>8611</v>
      </c>
      <c r="B7509" s="9">
        <v>3</v>
      </c>
      <c r="C7509" s="257" t="s">
        <v>9023</v>
      </c>
      <c r="D7509" s="9"/>
      <c r="E7509" s="9">
        <v>1747285.4521978146</v>
      </c>
      <c r="F7509" s="257" t="s">
        <v>9038</v>
      </c>
      <c r="G7509" s="9"/>
      <c r="H7509" s="257" t="s">
        <v>9089</v>
      </c>
      <c r="I7509" s="9">
        <v>4</v>
      </c>
    </row>
    <row r="7510" spans="1:9">
      <c r="A7510" s="257" t="s">
        <v>8594</v>
      </c>
      <c r="B7510" s="9">
        <v>3</v>
      </c>
      <c r="C7510" s="257" t="s">
        <v>9023</v>
      </c>
      <c r="D7510" s="9">
        <v>2.7162522501200912E-2</v>
      </c>
      <c r="E7510" s="9">
        <v>1747285.4521978146</v>
      </c>
      <c r="F7510" s="257" t="s">
        <v>9058</v>
      </c>
      <c r="G7510" s="9"/>
      <c r="H7510" s="257" t="s">
        <v>9089</v>
      </c>
      <c r="I7510" s="9">
        <v>4</v>
      </c>
    </row>
    <row r="7511" spans="1:9">
      <c r="A7511" s="257" t="s">
        <v>8595</v>
      </c>
      <c r="B7511" s="9">
        <v>3</v>
      </c>
      <c r="C7511" s="257" t="s">
        <v>9023</v>
      </c>
      <c r="D7511" s="9">
        <v>2.9321903689137549E-2</v>
      </c>
      <c r="E7511" s="9">
        <v>1747285.4521978146</v>
      </c>
      <c r="F7511" s="257" t="s">
        <v>9036</v>
      </c>
      <c r="G7511" s="9"/>
      <c r="H7511" s="257" t="s">
        <v>9089</v>
      </c>
      <c r="I7511" s="9">
        <v>4</v>
      </c>
    </row>
    <row r="7512" spans="1:9">
      <c r="A7512" s="257" t="s">
        <v>8598</v>
      </c>
      <c r="B7512" s="9">
        <v>3</v>
      </c>
      <c r="C7512" s="257" t="s">
        <v>9023</v>
      </c>
      <c r="D7512" s="9">
        <v>4.8686697182053151E-2</v>
      </c>
      <c r="E7512" s="9">
        <v>1747285.4521978146</v>
      </c>
      <c r="F7512" s="257" t="s">
        <v>9047</v>
      </c>
      <c r="G7512" s="9"/>
      <c r="H7512" s="257" t="s">
        <v>9089</v>
      </c>
      <c r="I7512" s="9">
        <v>4</v>
      </c>
    </row>
    <row r="7513" spans="1:9">
      <c r="A7513" s="257" t="s">
        <v>8591</v>
      </c>
      <c r="B7513" s="9">
        <v>3</v>
      </c>
      <c r="C7513" s="257" t="s">
        <v>9023</v>
      </c>
      <c r="D7513" s="9">
        <v>1.3780514665509827E-2</v>
      </c>
      <c r="E7513" s="9">
        <v>1747285.4521978146</v>
      </c>
      <c r="F7513" s="257" t="s">
        <v>9042</v>
      </c>
      <c r="G7513" s="9"/>
      <c r="H7513" s="257" t="s">
        <v>9089</v>
      </c>
      <c r="I7513" s="9">
        <v>4</v>
      </c>
    </row>
    <row r="7514" spans="1:9">
      <c r="A7514" s="257" t="s">
        <v>8593</v>
      </c>
      <c r="B7514" s="9">
        <v>3</v>
      </c>
      <c r="C7514" s="257" t="s">
        <v>9023</v>
      </c>
      <c r="D7514" s="9">
        <v>1.3780514665509827E-2</v>
      </c>
      <c r="E7514" s="9">
        <v>1747285.4521978146</v>
      </c>
      <c r="F7514" s="257" t="s">
        <v>9039</v>
      </c>
      <c r="G7514" s="9"/>
      <c r="H7514" s="257" t="s">
        <v>9089</v>
      </c>
      <c r="I7514" s="9">
        <v>4</v>
      </c>
    </row>
    <row r="7515" spans="1:9">
      <c r="A7515" s="257" t="s">
        <v>8599</v>
      </c>
      <c r="B7515" s="9">
        <v>3</v>
      </c>
      <c r="C7515" s="257" t="s">
        <v>9023</v>
      </c>
      <c r="D7515" s="9">
        <v>3.4736273632820065E-2</v>
      </c>
      <c r="E7515" s="9">
        <v>1747285.4521978146</v>
      </c>
      <c r="F7515" s="257" t="s">
        <v>9057</v>
      </c>
      <c r="G7515" s="9"/>
      <c r="H7515" s="257" t="s">
        <v>9089</v>
      </c>
      <c r="I7515" s="9">
        <v>4</v>
      </c>
    </row>
    <row r="7516" spans="1:9">
      <c r="A7516" s="257" t="s">
        <v>8605</v>
      </c>
      <c r="B7516" s="9">
        <v>3</v>
      </c>
      <c r="C7516" s="257" t="s">
        <v>9023</v>
      </c>
      <c r="D7516" s="9">
        <v>4.0298534094916634E-2</v>
      </c>
      <c r="E7516" s="9">
        <v>1747285.4521978146</v>
      </c>
      <c r="F7516" s="257" t="s">
        <v>9052</v>
      </c>
      <c r="G7516" s="9"/>
      <c r="H7516" s="257" t="s">
        <v>9089</v>
      </c>
      <c r="I7516" s="9">
        <v>4</v>
      </c>
    </row>
    <row r="7517" spans="1:9">
      <c r="A7517" s="257" t="s">
        <v>8621</v>
      </c>
      <c r="B7517" s="9">
        <v>4</v>
      </c>
      <c r="C7517" s="257" t="s">
        <v>9023</v>
      </c>
      <c r="D7517" s="9">
        <v>5.2815391558547579E-2</v>
      </c>
      <c r="E7517" s="9">
        <v>1747325.1992072703</v>
      </c>
      <c r="F7517" s="257" t="s">
        <v>9046</v>
      </c>
      <c r="G7517" s="9"/>
      <c r="H7517" s="257" t="s">
        <v>9089</v>
      </c>
      <c r="I7517" s="9">
        <v>4</v>
      </c>
    </row>
    <row r="7518" spans="1:9">
      <c r="A7518" s="257" t="s">
        <v>8631</v>
      </c>
      <c r="B7518" s="9">
        <v>4</v>
      </c>
      <c r="C7518" s="257" t="s">
        <v>9023</v>
      </c>
      <c r="D7518" s="9">
        <v>4.2596463277033467E-2</v>
      </c>
      <c r="E7518" s="9">
        <v>1747325.1992072703</v>
      </c>
      <c r="F7518" s="257" t="s">
        <v>9054</v>
      </c>
      <c r="G7518" s="9"/>
      <c r="H7518" s="257" t="s">
        <v>9089</v>
      </c>
      <c r="I7518" s="9">
        <v>4</v>
      </c>
    </row>
    <row r="7519" spans="1:9">
      <c r="A7519" s="257" t="s">
        <v>8617</v>
      </c>
      <c r="B7519" s="9">
        <v>4</v>
      </c>
      <c r="C7519" s="257" t="s">
        <v>9023</v>
      </c>
      <c r="D7519" s="9">
        <v>4.6290045414781884E-2</v>
      </c>
      <c r="E7519" s="9">
        <v>1747325.1992072703</v>
      </c>
      <c r="F7519" s="257" t="s">
        <v>9049</v>
      </c>
      <c r="G7519" s="9"/>
      <c r="H7519" s="257" t="s">
        <v>9089</v>
      </c>
      <c r="I7519" s="9">
        <v>4</v>
      </c>
    </row>
    <row r="7520" spans="1:9">
      <c r="A7520" s="257" t="s">
        <v>8636</v>
      </c>
      <c r="B7520" s="9">
        <v>4</v>
      </c>
      <c r="C7520" s="257" t="s">
        <v>9023</v>
      </c>
      <c r="D7520" s="9">
        <v>3.7680735777479803E-2</v>
      </c>
      <c r="E7520" s="9">
        <v>1747325.1992072703</v>
      </c>
      <c r="F7520" s="257" t="s">
        <v>9048</v>
      </c>
      <c r="G7520" s="9"/>
      <c r="H7520" s="257" t="s">
        <v>9089</v>
      </c>
      <c r="I7520" s="9">
        <v>4</v>
      </c>
    </row>
    <row r="7521" spans="1:9">
      <c r="A7521" s="257" t="s">
        <v>8618</v>
      </c>
      <c r="B7521" s="9">
        <v>4</v>
      </c>
      <c r="C7521" s="257" t="s">
        <v>9023</v>
      </c>
      <c r="D7521" s="9"/>
      <c r="E7521" s="9">
        <v>1747325.1992072703</v>
      </c>
      <c r="F7521" s="257" t="s">
        <v>9037</v>
      </c>
      <c r="G7521" s="9"/>
      <c r="H7521" s="257" t="s">
        <v>9089</v>
      </c>
      <c r="I7521" s="9">
        <v>4</v>
      </c>
    </row>
    <row r="7522" spans="1:9">
      <c r="A7522" s="257" t="s">
        <v>8616</v>
      </c>
      <c r="B7522" s="9">
        <v>4</v>
      </c>
      <c r="C7522" s="257" t="s">
        <v>9023</v>
      </c>
      <c r="D7522" s="9">
        <v>5.2815391558547579E-2</v>
      </c>
      <c r="E7522" s="9">
        <v>1747325.1992072703</v>
      </c>
      <c r="F7522" s="257" t="s">
        <v>9045</v>
      </c>
      <c r="G7522" s="9"/>
      <c r="H7522" s="257" t="s">
        <v>9089</v>
      </c>
      <c r="I7522" s="9">
        <v>4</v>
      </c>
    </row>
    <row r="7523" spans="1:9">
      <c r="A7523" s="257" t="s">
        <v>8634</v>
      </c>
      <c r="B7523" s="9">
        <v>4</v>
      </c>
      <c r="C7523" s="257" t="s">
        <v>9023</v>
      </c>
      <c r="D7523" s="9"/>
      <c r="E7523" s="9">
        <v>1747325.1992072703</v>
      </c>
      <c r="F7523" s="257" t="s">
        <v>9040</v>
      </c>
      <c r="G7523" s="9"/>
      <c r="H7523" s="257" t="s">
        <v>9089</v>
      </c>
      <c r="I7523" s="9">
        <v>4</v>
      </c>
    </row>
    <row r="7524" spans="1:9">
      <c r="A7524" s="257" t="s">
        <v>8626</v>
      </c>
      <c r="B7524" s="9">
        <v>4</v>
      </c>
      <c r="C7524" s="257" t="s">
        <v>9023</v>
      </c>
      <c r="D7524" s="9">
        <v>5.7018479252235535E-2</v>
      </c>
      <c r="E7524" s="9">
        <v>1747325.1992072703</v>
      </c>
      <c r="F7524" s="257" t="s">
        <v>9052</v>
      </c>
      <c r="G7524" s="9"/>
      <c r="H7524" s="257" t="s">
        <v>9089</v>
      </c>
      <c r="I7524" s="9">
        <v>4</v>
      </c>
    </row>
    <row r="7525" spans="1:9">
      <c r="A7525" s="257" t="s">
        <v>8619</v>
      </c>
      <c r="B7525" s="9">
        <v>4</v>
      </c>
      <c r="C7525" s="257" t="s">
        <v>9023</v>
      </c>
      <c r="D7525" s="9">
        <v>5.1752159666173338E-2</v>
      </c>
      <c r="E7525" s="9">
        <v>1747325.1992072703</v>
      </c>
      <c r="F7525" s="257" t="s">
        <v>9055</v>
      </c>
      <c r="G7525" s="9"/>
      <c r="H7525" s="257" t="s">
        <v>9089</v>
      </c>
      <c r="I7525" s="9">
        <v>4</v>
      </c>
    </row>
    <row r="7526" spans="1:9">
      <c r="A7526" s="257" t="s">
        <v>8639</v>
      </c>
      <c r="B7526" s="9">
        <v>4</v>
      </c>
      <c r="C7526" s="257" t="s">
        <v>9023</v>
      </c>
      <c r="D7526" s="9">
        <v>5.7018479252235535E-2</v>
      </c>
      <c r="E7526" s="9">
        <v>1747325.1992072703</v>
      </c>
      <c r="F7526" s="257" t="s">
        <v>9051</v>
      </c>
      <c r="G7526" s="9"/>
      <c r="H7526" s="257" t="s">
        <v>9089</v>
      </c>
      <c r="I7526" s="9">
        <v>4</v>
      </c>
    </row>
    <row r="7527" spans="1:9">
      <c r="A7527" s="257" t="s">
        <v>8628</v>
      </c>
      <c r="B7527" s="9">
        <v>4</v>
      </c>
      <c r="C7527" s="257" t="s">
        <v>9023</v>
      </c>
      <c r="D7527" s="9">
        <v>5.0509558453417085E-2</v>
      </c>
      <c r="E7527" s="9">
        <v>1747325.1992072703</v>
      </c>
      <c r="F7527" s="257" t="s">
        <v>9057</v>
      </c>
      <c r="G7527" s="9"/>
      <c r="H7527" s="257" t="s">
        <v>9089</v>
      </c>
      <c r="I7527" s="9">
        <v>4</v>
      </c>
    </row>
    <row r="7528" spans="1:9">
      <c r="A7528" s="257" t="s">
        <v>8637</v>
      </c>
      <c r="B7528" s="9">
        <v>4</v>
      </c>
      <c r="C7528" s="257" t="s">
        <v>9023</v>
      </c>
      <c r="D7528" s="9"/>
      <c r="E7528" s="9">
        <v>1747325.1992072703</v>
      </c>
      <c r="F7528" s="257" t="s">
        <v>9060</v>
      </c>
      <c r="G7528" s="9"/>
      <c r="H7528" s="257" t="s">
        <v>9089</v>
      </c>
      <c r="I7528" s="9">
        <v>4</v>
      </c>
    </row>
    <row r="7529" spans="1:9">
      <c r="A7529" s="257" t="s">
        <v>8615</v>
      </c>
      <c r="B7529" s="9">
        <v>4</v>
      </c>
      <c r="C7529" s="257" t="s">
        <v>9023</v>
      </c>
      <c r="D7529" s="9">
        <v>5.7354441548682245E-2</v>
      </c>
      <c r="E7529" s="9">
        <v>1747325.1992072703</v>
      </c>
      <c r="F7529" s="257" t="s">
        <v>9047</v>
      </c>
      <c r="G7529" s="9"/>
      <c r="H7529" s="257" t="s">
        <v>9089</v>
      </c>
      <c r="I7529" s="9">
        <v>4</v>
      </c>
    </row>
    <row r="7530" spans="1:9">
      <c r="A7530" s="257" t="s">
        <v>8633</v>
      </c>
      <c r="B7530" s="9">
        <v>4</v>
      </c>
      <c r="C7530" s="257" t="s">
        <v>9023</v>
      </c>
      <c r="D7530" s="9">
        <v>5.2258711126075823E-2</v>
      </c>
      <c r="E7530" s="9">
        <v>1747325.1992072703</v>
      </c>
      <c r="F7530" s="257" t="s">
        <v>9044</v>
      </c>
      <c r="G7530" s="9"/>
      <c r="H7530" s="257" t="s">
        <v>9089</v>
      </c>
      <c r="I7530" s="9">
        <v>4</v>
      </c>
    </row>
    <row r="7531" spans="1:9">
      <c r="A7531" s="257" t="s">
        <v>8629</v>
      </c>
      <c r="B7531" s="9">
        <v>4</v>
      </c>
      <c r="C7531" s="257" t="s">
        <v>9023</v>
      </c>
      <c r="D7531" s="9">
        <v>2.056748279260022E-2</v>
      </c>
      <c r="E7531" s="9">
        <v>1747325.1992072703</v>
      </c>
      <c r="F7531" s="257" t="s">
        <v>9039</v>
      </c>
      <c r="G7531" s="9"/>
      <c r="H7531" s="257" t="s">
        <v>9089</v>
      </c>
      <c r="I7531" s="9">
        <v>4</v>
      </c>
    </row>
    <row r="7532" spans="1:9">
      <c r="A7532" s="257" t="s">
        <v>8624</v>
      </c>
      <c r="B7532" s="9">
        <v>4</v>
      </c>
      <c r="C7532" s="257" t="s">
        <v>9023</v>
      </c>
      <c r="D7532" s="9">
        <v>5.8796588483489426E-2</v>
      </c>
      <c r="E7532" s="9">
        <v>1747325.1992072703</v>
      </c>
      <c r="F7532" s="257" t="s">
        <v>9056</v>
      </c>
      <c r="G7532" s="9"/>
      <c r="H7532" s="257" t="s">
        <v>9089</v>
      </c>
      <c r="I7532" s="9">
        <v>4</v>
      </c>
    </row>
    <row r="7533" spans="1:9">
      <c r="A7533" s="257" t="s">
        <v>8635</v>
      </c>
      <c r="B7533" s="9">
        <v>4</v>
      </c>
      <c r="C7533" s="257" t="s">
        <v>9023</v>
      </c>
      <c r="D7533" s="9">
        <v>2.056748279260022E-2</v>
      </c>
      <c r="E7533" s="9">
        <v>1747325.1992072703</v>
      </c>
      <c r="F7533" s="257" t="s">
        <v>9043</v>
      </c>
      <c r="G7533" s="9"/>
      <c r="H7533" s="257" t="s">
        <v>9089</v>
      </c>
      <c r="I7533" s="9">
        <v>4</v>
      </c>
    </row>
    <row r="7534" spans="1:9">
      <c r="A7534" s="257" t="s">
        <v>8622</v>
      </c>
      <c r="B7534" s="9">
        <v>4</v>
      </c>
      <c r="C7534" s="257" t="s">
        <v>9023</v>
      </c>
      <c r="D7534" s="9"/>
      <c r="E7534" s="9">
        <v>1747325.1992072703</v>
      </c>
      <c r="F7534" s="257" t="s">
        <v>9038</v>
      </c>
      <c r="G7534" s="9"/>
      <c r="H7534" s="257" t="s">
        <v>9089</v>
      </c>
      <c r="I7534" s="9">
        <v>4</v>
      </c>
    </row>
    <row r="7535" spans="1:9">
      <c r="A7535" s="257" t="s">
        <v>8627</v>
      </c>
      <c r="B7535" s="9">
        <v>4</v>
      </c>
      <c r="C7535" s="257" t="s">
        <v>9023</v>
      </c>
      <c r="D7535" s="9">
        <v>3.5200561754974692E-2</v>
      </c>
      <c r="E7535" s="9">
        <v>1747325.1992072703</v>
      </c>
      <c r="F7535" s="257" t="s">
        <v>9036</v>
      </c>
      <c r="G7535" s="9"/>
      <c r="H7535" s="257" t="s">
        <v>9089</v>
      </c>
      <c r="I7535" s="9">
        <v>4</v>
      </c>
    </row>
    <row r="7536" spans="1:9">
      <c r="A7536" s="257" t="s">
        <v>8620</v>
      </c>
      <c r="B7536" s="9">
        <v>4</v>
      </c>
      <c r="C7536" s="257" t="s">
        <v>9023</v>
      </c>
      <c r="D7536" s="9">
        <v>4.9041464619586063E-2</v>
      </c>
      <c r="E7536" s="9">
        <v>1747325.1992072703</v>
      </c>
      <c r="F7536" s="257" t="s">
        <v>9053</v>
      </c>
      <c r="G7536" s="9"/>
      <c r="H7536" s="257" t="s">
        <v>9089</v>
      </c>
      <c r="I7536" s="9">
        <v>4</v>
      </c>
    </row>
    <row r="7537" spans="1:9">
      <c r="A7537" s="257" t="s">
        <v>8623</v>
      </c>
      <c r="B7537" s="9">
        <v>4</v>
      </c>
      <c r="C7537" s="257" t="s">
        <v>9023</v>
      </c>
      <c r="D7537" s="9">
        <v>2.056748279260022E-2</v>
      </c>
      <c r="E7537" s="9">
        <v>1747325.1992072703</v>
      </c>
      <c r="F7537" s="257" t="s">
        <v>9042</v>
      </c>
      <c r="G7537" s="9"/>
      <c r="H7537" s="257" t="s">
        <v>9089</v>
      </c>
      <c r="I7537" s="9">
        <v>4</v>
      </c>
    </row>
    <row r="7538" spans="1:9">
      <c r="A7538" s="257" t="s">
        <v>8632</v>
      </c>
      <c r="B7538" s="9">
        <v>4</v>
      </c>
      <c r="C7538" s="257" t="s">
        <v>9023</v>
      </c>
      <c r="D7538" s="9"/>
      <c r="E7538" s="9">
        <v>1747325.1992072703</v>
      </c>
      <c r="F7538" s="257" t="s">
        <v>9041</v>
      </c>
      <c r="G7538" s="9"/>
      <c r="H7538" s="257" t="s">
        <v>9089</v>
      </c>
      <c r="I7538" s="9">
        <v>4</v>
      </c>
    </row>
    <row r="7539" spans="1:9">
      <c r="A7539" s="257" t="s">
        <v>8625</v>
      </c>
      <c r="B7539" s="9">
        <v>4</v>
      </c>
      <c r="C7539" s="257" t="s">
        <v>9023</v>
      </c>
      <c r="D7539" s="9">
        <v>3.4323736794465001E-2</v>
      </c>
      <c r="E7539" s="9">
        <v>1747325.1992072703</v>
      </c>
      <c r="F7539" s="257" t="s">
        <v>9059</v>
      </c>
      <c r="G7539" s="9"/>
      <c r="H7539" s="257" t="s">
        <v>9089</v>
      </c>
      <c r="I7539" s="9">
        <v>4</v>
      </c>
    </row>
    <row r="7540" spans="1:9">
      <c r="A7540" s="257" t="s">
        <v>8638</v>
      </c>
      <c r="B7540" s="9">
        <v>4</v>
      </c>
      <c r="C7540" s="257" t="s">
        <v>9023</v>
      </c>
      <c r="D7540" s="9">
        <v>4.1646804434327264E-2</v>
      </c>
      <c r="E7540" s="9">
        <v>1747325.1992072703</v>
      </c>
      <c r="F7540" s="257" t="s">
        <v>9058</v>
      </c>
      <c r="G7540" s="9"/>
      <c r="H7540" s="257" t="s">
        <v>9089</v>
      </c>
      <c r="I7540" s="9">
        <v>4</v>
      </c>
    </row>
    <row r="7541" spans="1:9">
      <c r="A7541" s="257" t="s">
        <v>8630</v>
      </c>
      <c r="B7541" s="9">
        <v>4</v>
      </c>
      <c r="C7541" s="257" t="s">
        <v>9023</v>
      </c>
      <c r="D7541" s="9">
        <v>4.6290045414781884E-2</v>
      </c>
      <c r="E7541" s="9">
        <v>1747325.1992072703</v>
      </c>
      <c r="F7541" s="257" t="s">
        <v>9050</v>
      </c>
      <c r="G7541" s="9"/>
      <c r="H7541" s="257" t="s">
        <v>9089</v>
      </c>
      <c r="I7541" s="9">
        <v>4</v>
      </c>
    </row>
    <row r="7542" spans="1:9">
      <c r="A7542" s="257" t="s">
        <v>8662</v>
      </c>
      <c r="B7542" s="9">
        <v>5</v>
      </c>
      <c r="C7542" s="257" t="s">
        <v>9023</v>
      </c>
      <c r="D7542" s="9">
        <v>6.0702807774095383E-2</v>
      </c>
      <c r="E7542" s="9">
        <v>1749498.3013703262</v>
      </c>
      <c r="F7542" s="257" t="s">
        <v>9058</v>
      </c>
      <c r="G7542" s="9"/>
      <c r="H7542" s="257" t="s">
        <v>9089</v>
      </c>
      <c r="I7542" s="9">
        <v>4</v>
      </c>
    </row>
    <row r="7543" spans="1:9">
      <c r="A7543" s="257" t="s">
        <v>8640</v>
      </c>
      <c r="B7543" s="9">
        <v>5</v>
      </c>
      <c r="C7543" s="257" t="s">
        <v>9023</v>
      </c>
      <c r="D7543" s="9">
        <v>3.9903539600185105E-2</v>
      </c>
      <c r="E7543" s="9">
        <v>1749498.3013703262</v>
      </c>
      <c r="F7543" s="257" t="s">
        <v>9042</v>
      </c>
      <c r="G7543" s="9"/>
      <c r="H7543" s="257" t="s">
        <v>9089</v>
      </c>
      <c r="I7543" s="9">
        <v>4</v>
      </c>
    </row>
    <row r="7544" spans="1:9">
      <c r="A7544" s="257" t="s">
        <v>8646</v>
      </c>
      <c r="B7544" s="9">
        <v>5</v>
      </c>
      <c r="C7544" s="257" t="s">
        <v>9023</v>
      </c>
      <c r="D7544" s="9"/>
      <c r="E7544" s="9">
        <v>1749498.3013703262</v>
      </c>
      <c r="F7544" s="257" t="s">
        <v>9040</v>
      </c>
      <c r="G7544" s="9"/>
      <c r="H7544" s="257" t="s">
        <v>9089</v>
      </c>
      <c r="I7544" s="9">
        <v>4</v>
      </c>
    </row>
    <row r="7545" spans="1:9">
      <c r="A7545" s="257" t="s">
        <v>8660</v>
      </c>
      <c r="B7545" s="9">
        <v>5</v>
      </c>
      <c r="C7545" s="257" t="s">
        <v>9023</v>
      </c>
      <c r="D7545" s="9"/>
      <c r="E7545" s="9">
        <v>1749498.3013703262</v>
      </c>
      <c r="F7545" s="257" t="s">
        <v>9041</v>
      </c>
      <c r="G7545" s="9"/>
      <c r="H7545" s="257" t="s">
        <v>9089</v>
      </c>
      <c r="I7545" s="9">
        <v>4</v>
      </c>
    </row>
    <row r="7546" spans="1:9">
      <c r="A7546" s="257" t="s">
        <v>8645</v>
      </c>
      <c r="B7546" s="9">
        <v>5</v>
      </c>
      <c r="C7546" s="257" t="s">
        <v>9023</v>
      </c>
      <c r="D7546" s="9">
        <v>6.3517388032907476E-2</v>
      </c>
      <c r="E7546" s="9">
        <v>1749498.3013703262</v>
      </c>
      <c r="F7546" s="257" t="s">
        <v>9049</v>
      </c>
      <c r="G7546" s="9"/>
      <c r="H7546" s="257" t="s">
        <v>9089</v>
      </c>
      <c r="I7546" s="9">
        <v>4</v>
      </c>
    </row>
    <row r="7547" spans="1:9">
      <c r="A7547" s="257" t="s">
        <v>8663</v>
      </c>
      <c r="B7547" s="9">
        <v>5</v>
      </c>
      <c r="C7547" s="257" t="s">
        <v>9023</v>
      </c>
      <c r="D7547" s="9">
        <v>4.2526112331117971E-2</v>
      </c>
      <c r="E7547" s="9">
        <v>1749498.3013703262</v>
      </c>
      <c r="F7547" s="257" t="s">
        <v>9059</v>
      </c>
      <c r="G7547" s="9"/>
      <c r="H7547" s="257" t="s">
        <v>9089</v>
      </c>
      <c r="I7547" s="9">
        <v>4</v>
      </c>
    </row>
    <row r="7548" spans="1:9">
      <c r="A7548" s="257" t="s">
        <v>8642</v>
      </c>
      <c r="B7548" s="9">
        <v>5</v>
      </c>
      <c r="C7548" s="257" t="s">
        <v>9023</v>
      </c>
      <c r="D7548" s="9">
        <v>3.9903539600185105E-2</v>
      </c>
      <c r="E7548" s="9">
        <v>1749498.3013703262</v>
      </c>
      <c r="F7548" s="257" t="s">
        <v>9039</v>
      </c>
      <c r="G7548" s="9"/>
      <c r="H7548" s="257" t="s">
        <v>9089</v>
      </c>
      <c r="I7548" s="9">
        <v>4</v>
      </c>
    </row>
    <row r="7549" spans="1:9">
      <c r="A7549" s="257" t="s">
        <v>8643</v>
      </c>
      <c r="B7549" s="9">
        <v>5</v>
      </c>
      <c r="C7549" s="257" t="s">
        <v>9023</v>
      </c>
      <c r="D7549" s="9"/>
      <c r="E7549" s="9">
        <v>1749498.3013703262</v>
      </c>
      <c r="F7549" s="257" t="s">
        <v>9060</v>
      </c>
      <c r="G7549" s="9"/>
      <c r="H7549" s="257" t="s">
        <v>9089</v>
      </c>
      <c r="I7549" s="9">
        <v>4</v>
      </c>
    </row>
    <row r="7550" spans="1:9">
      <c r="A7550" s="257" t="s">
        <v>8652</v>
      </c>
      <c r="B7550" s="9">
        <v>5</v>
      </c>
      <c r="C7550" s="257" t="s">
        <v>9023</v>
      </c>
      <c r="D7550" s="9">
        <v>7.1293705597355331E-2</v>
      </c>
      <c r="E7550" s="9">
        <v>1749498.3013703262</v>
      </c>
      <c r="F7550" s="257" t="s">
        <v>9056</v>
      </c>
      <c r="G7550" s="9"/>
      <c r="H7550" s="257" t="s">
        <v>9089</v>
      </c>
      <c r="I7550" s="9">
        <v>4</v>
      </c>
    </row>
    <row r="7551" spans="1:9">
      <c r="A7551" s="257" t="s">
        <v>8659</v>
      </c>
      <c r="B7551" s="9">
        <v>5</v>
      </c>
      <c r="C7551" s="257" t="s">
        <v>9023</v>
      </c>
      <c r="D7551" s="9">
        <v>7.3112021701321167E-2</v>
      </c>
      <c r="E7551" s="9">
        <v>1749498.3013703262</v>
      </c>
      <c r="F7551" s="257" t="s">
        <v>9045</v>
      </c>
      <c r="G7551" s="9"/>
      <c r="H7551" s="257" t="s">
        <v>9089</v>
      </c>
      <c r="I7551" s="9">
        <v>4</v>
      </c>
    </row>
    <row r="7552" spans="1:9">
      <c r="A7552" s="257" t="s">
        <v>8661</v>
      </c>
      <c r="B7552" s="9">
        <v>5</v>
      </c>
      <c r="C7552" s="257" t="s">
        <v>9023</v>
      </c>
      <c r="D7552" s="9">
        <v>4.582384836131545E-2</v>
      </c>
      <c r="E7552" s="9">
        <v>1749498.3013703262</v>
      </c>
      <c r="F7552" s="257" t="s">
        <v>9036</v>
      </c>
      <c r="G7552" s="9"/>
      <c r="H7552" s="257" t="s">
        <v>9089</v>
      </c>
      <c r="I7552" s="9">
        <v>4</v>
      </c>
    </row>
    <row r="7553" spans="1:9">
      <c r="A7553" s="257" t="s">
        <v>8641</v>
      </c>
      <c r="B7553" s="9">
        <v>5</v>
      </c>
      <c r="C7553" s="257" t="s">
        <v>9023</v>
      </c>
      <c r="D7553" s="9">
        <v>7.3149598743437932E-2</v>
      </c>
      <c r="E7553" s="9">
        <v>1749498.3013703262</v>
      </c>
      <c r="F7553" s="257" t="s">
        <v>9055</v>
      </c>
      <c r="G7553" s="9"/>
      <c r="H7553" s="257" t="s">
        <v>9089</v>
      </c>
      <c r="I7553" s="9">
        <v>4</v>
      </c>
    </row>
    <row r="7554" spans="1:9">
      <c r="A7554" s="257" t="s">
        <v>8657</v>
      </c>
      <c r="B7554" s="9">
        <v>5</v>
      </c>
      <c r="C7554" s="257" t="s">
        <v>9023</v>
      </c>
      <c r="D7554" s="9">
        <v>7.2708839673405579E-2</v>
      </c>
      <c r="E7554" s="9">
        <v>1749498.3013703262</v>
      </c>
      <c r="F7554" s="257" t="s">
        <v>9047</v>
      </c>
      <c r="G7554" s="9"/>
      <c r="H7554" s="257" t="s">
        <v>9089</v>
      </c>
      <c r="I7554" s="9">
        <v>4</v>
      </c>
    </row>
    <row r="7555" spans="1:9">
      <c r="A7555" s="257" t="s">
        <v>8664</v>
      </c>
      <c r="B7555" s="9">
        <v>5</v>
      </c>
      <c r="C7555" s="257" t="s">
        <v>9023</v>
      </c>
      <c r="D7555" s="9">
        <v>5.4799194892811078E-2</v>
      </c>
      <c r="E7555" s="9">
        <v>1749498.3013703262</v>
      </c>
      <c r="F7555" s="257" t="s">
        <v>9054</v>
      </c>
      <c r="G7555" s="9"/>
      <c r="H7555" s="257" t="s">
        <v>9089</v>
      </c>
      <c r="I7555" s="9">
        <v>4</v>
      </c>
    </row>
    <row r="7556" spans="1:9">
      <c r="A7556" s="257" t="s">
        <v>8658</v>
      </c>
      <c r="B7556" s="9">
        <v>5</v>
      </c>
      <c r="C7556" s="257" t="s">
        <v>9023</v>
      </c>
      <c r="D7556" s="9">
        <v>7.3476968801944223E-2</v>
      </c>
      <c r="E7556" s="9">
        <v>1749498.3013703262</v>
      </c>
      <c r="F7556" s="257" t="s">
        <v>9057</v>
      </c>
      <c r="G7556" s="9"/>
      <c r="H7556" s="257" t="s">
        <v>9089</v>
      </c>
      <c r="I7556" s="9">
        <v>4</v>
      </c>
    </row>
    <row r="7557" spans="1:9">
      <c r="A7557" s="257" t="s">
        <v>8656</v>
      </c>
      <c r="B7557" s="9">
        <v>5</v>
      </c>
      <c r="C7557" s="257" t="s">
        <v>9023</v>
      </c>
      <c r="D7557" s="9">
        <v>5.0858569590490302E-2</v>
      </c>
      <c r="E7557" s="9">
        <v>1749498.3013703262</v>
      </c>
      <c r="F7557" s="257" t="s">
        <v>9048</v>
      </c>
      <c r="G7557" s="9"/>
      <c r="H7557" s="257" t="s">
        <v>9089</v>
      </c>
      <c r="I7557" s="9">
        <v>4</v>
      </c>
    </row>
    <row r="7558" spans="1:9">
      <c r="A7558" s="257" t="s">
        <v>8650</v>
      </c>
      <c r="B7558" s="9">
        <v>5</v>
      </c>
      <c r="C7558" s="257" t="s">
        <v>9023</v>
      </c>
      <c r="D7558" s="9">
        <v>6.3517388032907476E-2</v>
      </c>
      <c r="E7558" s="9">
        <v>1749498.3013703262</v>
      </c>
      <c r="F7558" s="257" t="s">
        <v>9050</v>
      </c>
      <c r="G7558" s="9"/>
      <c r="H7558" s="257" t="s">
        <v>9089</v>
      </c>
      <c r="I7558" s="9">
        <v>4</v>
      </c>
    </row>
    <row r="7559" spans="1:9">
      <c r="A7559" s="257" t="s">
        <v>8654</v>
      </c>
      <c r="B7559" s="9">
        <v>5</v>
      </c>
      <c r="C7559" s="257" t="s">
        <v>9023</v>
      </c>
      <c r="D7559" s="9">
        <v>7.3112021701321167E-2</v>
      </c>
      <c r="E7559" s="9">
        <v>1749498.3013703262</v>
      </c>
      <c r="F7559" s="257" t="s">
        <v>9046</v>
      </c>
      <c r="G7559" s="9"/>
      <c r="H7559" s="257" t="s">
        <v>9089</v>
      </c>
      <c r="I7559" s="9">
        <v>4</v>
      </c>
    </row>
    <row r="7560" spans="1:9">
      <c r="A7560" s="257" t="s">
        <v>8647</v>
      </c>
      <c r="B7560" s="9">
        <v>5</v>
      </c>
      <c r="C7560" s="257" t="s">
        <v>9023</v>
      </c>
      <c r="D7560" s="9">
        <v>6.4360738327619835E-2</v>
      </c>
      <c r="E7560" s="9">
        <v>1749498.3013703262</v>
      </c>
      <c r="F7560" s="257" t="s">
        <v>9053</v>
      </c>
      <c r="G7560" s="9"/>
      <c r="H7560" s="257" t="s">
        <v>9089</v>
      </c>
      <c r="I7560" s="9">
        <v>4</v>
      </c>
    </row>
    <row r="7561" spans="1:9">
      <c r="A7561" s="257" t="s">
        <v>8655</v>
      </c>
      <c r="B7561" s="9">
        <v>5</v>
      </c>
      <c r="C7561" s="257" t="s">
        <v>9023</v>
      </c>
      <c r="D7561" s="9">
        <v>8.2858477328811866E-2</v>
      </c>
      <c r="E7561" s="9">
        <v>1749498.3013703262</v>
      </c>
      <c r="F7561" s="257" t="s">
        <v>9051</v>
      </c>
      <c r="G7561" s="9"/>
      <c r="H7561" s="257" t="s">
        <v>9089</v>
      </c>
      <c r="I7561" s="9">
        <v>4</v>
      </c>
    </row>
    <row r="7562" spans="1:9">
      <c r="A7562" s="257" t="s">
        <v>8653</v>
      </c>
      <c r="B7562" s="9">
        <v>5</v>
      </c>
      <c r="C7562" s="257" t="s">
        <v>9023</v>
      </c>
      <c r="D7562" s="9"/>
      <c r="E7562" s="9">
        <v>1749498.3013703262</v>
      </c>
      <c r="F7562" s="257" t="s">
        <v>9038</v>
      </c>
      <c r="G7562" s="9"/>
      <c r="H7562" s="257" t="s">
        <v>9089</v>
      </c>
      <c r="I7562" s="9">
        <v>4</v>
      </c>
    </row>
    <row r="7563" spans="1:9">
      <c r="A7563" s="257" t="s">
        <v>8644</v>
      </c>
      <c r="B7563" s="9">
        <v>5</v>
      </c>
      <c r="C7563" s="257" t="s">
        <v>9023</v>
      </c>
      <c r="D7563" s="9"/>
      <c r="E7563" s="9">
        <v>1749498.3013703262</v>
      </c>
      <c r="F7563" s="257" t="s">
        <v>9037</v>
      </c>
      <c r="G7563" s="9"/>
      <c r="H7563" s="257" t="s">
        <v>9089</v>
      </c>
      <c r="I7563" s="9">
        <v>4</v>
      </c>
    </row>
    <row r="7564" spans="1:9">
      <c r="A7564" s="257" t="s">
        <v>8651</v>
      </c>
      <c r="B7564" s="9">
        <v>5</v>
      </c>
      <c r="C7564" s="257" t="s">
        <v>9023</v>
      </c>
      <c r="D7564" s="9">
        <v>7.2538759344621867E-2</v>
      </c>
      <c r="E7564" s="9">
        <v>1749498.3013703262</v>
      </c>
      <c r="F7564" s="257" t="s">
        <v>9044</v>
      </c>
      <c r="G7564" s="9"/>
      <c r="H7564" s="257" t="s">
        <v>9089</v>
      </c>
      <c r="I7564" s="9">
        <v>4</v>
      </c>
    </row>
    <row r="7565" spans="1:9">
      <c r="A7565" s="257" t="s">
        <v>8648</v>
      </c>
      <c r="B7565" s="9">
        <v>5</v>
      </c>
      <c r="C7565" s="257" t="s">
        <v>9023</v>
      </c>
      <c r="D7565" s="9">
        <v>8.2858477328811866E-2</v>
      </c>
      <c r="E7565" s="9">
        <v>1749498.3013703262</v>
      </c>
      <c r="F7565" s="257" t="s">
        <v>9052</v>
      </c>
      <c r="G7565" s="9"/>
      <c r="H7565" s="257" t="s">
        <v>9089</v>
      </c>
      <c r="I7565" s="9">
        <v>4</v>
      </c>
    </row>
    <row r="7566" spans="1:9">
      <c r="A7566" s="257" t="s">
        <v>8649</v>
      </c>
      <c r="B7566" s="9">
        <v>5</v>
      </c>
      <c r="C7566" s="257" t="s">
        <v>9023</v>
      </c>
      <c r="D7566" s="9">
        <v>3.9903539600185105E-2</v>
      </c>
      <c r="E7566" s="9">
        <v>1749498.3013703262</v>
      </c>
      <c r="F7566" s="257" t="s">
        <v>9043</v>
      </c>
      <c r="G7566" s="9"/>
      <c r="H7566" s="257" t="s">
        <v>9089</v>
      </c>
      <c r="I7566" s="9">
        <v>4</v>
      </c>
    </row>
    <row r="7567" spans="1:9">
      <c r="A7567" s="257" t="s">
        <v>8679</v>
      </c>
      <c r="B7567" s="9">
        <v>6</v>
      </c>
      <c r="C7567" s="257" t="s">
        <v>9023</v>
      </c>
      <c r="D7567" s="9">
        <v>8.090462044175549E-2</v>
      </c>
      <c r="E7567" s="9">
        <v>1746947.9649789897</v>
      </c>
      <c r="F7567" s="257" t="s">
        <v>9044</v>
      </c>
      <c r="G7567" s="9"/>
      <c r="H7567" s="257" t="s">
        <v>9089</v>
      </c>
      <c r="I7567" s="9">
        <v>4</v>
      </c>
    </row>
    <row r="7568" spans="1:9">
      <c r="A7568" s="257" t="s">
        <v>8673</v>
      </c>
      <c r="B7568" s="9">
        <v>6</v>
      </c>
      <c r="C7568" s="257" t="s">
        <v>9023</v>
      </c>
      <c r="D7568" s="9">
        <v>6.9804655253891831E-2</v>
      </c>
      <c r="E7568" s="9">
        <v>1746947.9649789897</v>
      </c>
      <c r="F7568" s="257" t="s">
        <v>9058</v>
      </c>
      <c r="G7568" s="9"/>
      <c r="H7568" s="257" t="s">
        <v>9089</v>
      </c>
      <c r="I7568" s="9">
        <v>4</v>
      </c>
    </row>
    <row r="7569" spans="1:9">
      <c r="A7569" s="257" t="s">
        <v>8680</v>
      </c>
      <c r="B7569" s="9">
        <v>6</v>
      </c>
      <c r="C7569" s="257" t="s">
        <v>9023</v>
      </c>
      <c r="D7569" s="9">
        <v>7.9560376702300095E-2</v>
      </c>
      <c r="E7569" s="9">
        <v>1746947.9649789897</v>
      </c>
      <c r="F7569" s="257" t="s">
        <v>9055</v>
      </c>
      <c r="G7569" s="9"/>
      <c r="H7569" s="257" t="s">
        <v>9089</v>
      </c>
      <c r="I7569" s="9">
        <v>4</v>
      </c>
    </row>
    <row r="7570" spans="1:9">
      <c r="A7570" s="257" t="s">
        <v>8671</v>
      </c>
      <c r="B7570" s="9">
        <v>6</v>
      </c>
      <c r="C7570" s="257" t="s">
        <v>9023</v>
      </c>
      <c r="D7570" s="9">
        <v>7.7532593385945536E-2</v>
      </c>
      <c r="E7570" s="9">
        <v>1746947.9649789897</v>
      </c>
      <c r="F7570" s="257" t="s">
        <v>9053</v>
      </c>
      <c r="G7570" s="9"/>
      <c r="H7570" s="257" t="s">
        <v>9089</v>
      </c>
      <c r="I7570" s="9">
        <v>4</v>
      </c>
    </row>
    <row r="7571" spans="1:9">
      <c r="A7571" s="257" t="s">
        <v>8683</v>
      </c>
      <c r="B7571" s="9">
        <v>6</v>
      </c>
      <c r="C7571" s="257" t="s">
        <v>9023</v>
      </c>
      <c r="D7571" s="9">
        <v>8.556016801776492E-2</v>
      </c>
      <c r="E7571" s="9">
        <v>1746947.9649789897</v>
      </c>
      <c r="F7571" s="257" t="s">
        <v>9051</v>
      </c>
      <c r="G7571" s="9"/>
      <c r="H7571" s="257" t="s">
        <v>9089</v>
      </c>
      <c r="I7571" s="9">
        <v>4</v>
      </c>
    </row>
    <row r="7572" spans="1:9">
      <c r="A7572" s="257" t="s">
        <v>8681</v>
      </c>
      <c r="B7572" s="9">
        <v>6</v>
      </c>
      <c r="C7572" s="257" t="s">
        <v>9023</v>
      </c>
      <c r="D7572" s="9">
        <v>8.1330440268857038E-2</v>
      </c>
      <c r="E7572" s="9">
        <v>1746947.9649789897</v>
      </c>
      <c r="F7572" s="257" t="s">
        <v>9046</v>
      </c>
      <c r="G7572" s="9"/>
      <c r="H7572" s="257" t="s">
        <v>9089</v>
      </c>
      <c r="I7572" s="9">
        <v>4</v>
      </c>
    </row>
    <row r="7573" spans="1:9">
      <c r="A7573" s="257" t="s">
        <v>8687</v>
      </c>
      <c r="B7573" s="9">
        <v>6</v>
      </c>
      <c r="C7573" s="257" t="s">
        <v>9023</v>
      </c>
      <c r="D7573" s="9"/>
      <c r="E7573" s="9">
        <v>1746947.9649789897</v>
      </c>
      <c r="F7573" s="257" t="s">
        <v>9037</v>
      </c>
      <c r="G7573" s="9"/>
      <c r="H7573" s="257" t="s">
        <v>9089</v>
      </c>
      <c r="I7573" s="9">
        <v>4</v>
      </c>
    </row>
    <row r="7574" spans="1:9">
      <c r="A7574" s="257" t="s">
        <v>8667</v>
      </c>
      <c r="B7574" s="9">
        <v>6</v>
      </c>
      <c r="C7574" s="257" t="s">
        <v>9023</v>
      </c>
      <c r="D7574" s="9">
        <v>6.6193905311823287E-2</v>
      </c>
      <c r="E7574" s="9">
        <v>1746947.9649789897</v>
      </c>
      <c r="F7574" s="257" t="s">
        <v>9048</v>
      </c>
      <c r="G7574" s="9"/>
      <c r="H7574" s="257" t="s">
        <v>9089</v>
      </c>
      <c r="I7574" s="9">
        <v>4</v>
      </c>
    </row>
    <row r="7575" spans="1:9">
      <c r="A7575" s="257" t="s">
        <v>8670</v>
      </c>
      <c r="B7575" s="9">
        <v>6</v>
      </c>
      <c r="C7575" s="257" t="s">
        <v>9023</v>
      </c>
      <c r="D7575" s="9">
        <v>6.3137658702850111E-2</v>
      </c>
      <c r="E7575" s="9">
        <v>1746947.9649789897</v>
      </c>
      <c r="F7575" s="257" t="s">
        <v>9059</v>
      </c>
      <c r="G7575" s="9"/>
      <c r="H7575" s="257" t="s">
        <v>9089</v>
      </c>
      <c r="I7575" s="9">
        <v>4</v>
      </c>
    </row>
    <row r="7576" spans="1:9">
      <c r="A7576" s="257" t="s">
        <v>8665</v>
      </c>
      <c r="B7576" s="9">
        <v>6</v>
      </c>
      <c r="C7576" s="257" t="s">
        <v>9023</v>
      </c>
      <c r="D7576" s="9"/>
      <c r="E7576" s="9">
        <v>1746947.9649789897</v>
      </c>
      <c r="F7576" s="257" t="s">
        <v>9060</v>
      </c>
      <c r="G7576" s="9"/>
      <c r="H7576" s="257" t="s">
        <v>9089</v>
      </c>
      <c r="I7576" s="9">
        <v>4</v>
      </c>
    </row>
    <row r="7577" spans="1:9">
      <c r="A7577" s="257" t="s">
        <v>8682</v>
      </c>
      <c r="B7577" s="9">
        <v>6</v>
      </c>
      <c r="C7577" s="257" t="s">
        <v>9023</v>
      </c>
      <c r="D7577" s="9">
        <v>8.556016801776492E-2</v>
      </c>
      <c r="E7577" s="9">
        <v>1746947.9649789897</v>
      </c>
      <c r="F7577" s="257" t="s">
        <v>9052</v>
      </c>
      <c r="G7577" s="9"/>
      <c r="H7577" s="257" t="s">
        <v>9089</v>
      </c>
      <c r="I7577" s="9">
        <v>4</v>
      </c>
    </row>
    <row r="7578" spans="1:9">
      <c r="A7578" s="257" t="s">
        <v>8669</v>
      </c>
      <c r="B7578" s="9">
        <v>6</v>
      </c>
      <c r="C7578" s="257" t="s">
        <v>9023</v>
      </c>
      <c r="D7578" s="9"/>
      <c r="E7578" s="9">
        <v>1746947.9649789897</v>
      </c>
      <c r="F7578" s="257" t="s">
        <v>9041</v>
      </c>
      <c r="G7578" s="9"/>
      <c r="H7578" s="257" t="s">
        <v>9089</v>
      </c>
      <c r="I7578" s="9">
        <v>4</v>
      </c>
    </row>
    <row r="7579" spans="1:9">
      <c r="A7579" s="257" t="s">
        <v>8675</v>
      </c>
      <c r="B7579" s="9">
        <v>6</v>
      </c>
      <c r="C7579" s="257" t="s">
        <v>9023</v>
      </c>
      <c r="D7579" s="9">
        <v>5.6663147987483752E-2</v>
      </c>
      <c r="E7579" s="9">
        <v>1746947.9649789897</v>
      </c>
      <c r="F7579" s="257" t="s">
        <v>9039</v>
      </c>
      <c r="G7579" s="9"/>
      <c r="H7579" s="257" t="s">
        <v>9089</v>
      </c>
      <c r="I7579" s="9">
        <v>4</v>
      </c>
    </row>
    <row r="7580" spans="1:9">
      <c r="A7580" s="257" t="s">
        <v>8689</v>
      </c>
      <c r="B7580" s="9">
        <v>6</v>
      </c>
      <c r="C7580" s="257" t="s">
        <v>9023</v>
      </c>
      <c r="D7580" s="9"/>
      <c r="E7580" s="9">
        <v>1746947.9649789897</v>
      </c>
      <c r="F7580" s="257" t="s">
        <v>9038</v>
      </c>
      <c r="G7580" s="9"/>
      <c r="H7580" s="257" t="s">
        <v>9089</v>
      </c>
      <c r="I7580" s="9">
        <v>4</v>
      </c>
    </row>
    <row r="7581" spans="1:9">
      <c r="A7581" s="257" t="s">
        <v>8686</v>
      </c>
      <c r="B7581" s="9">
        <v>6</v>
      </c>
      <c r="C7581" s="257" t="s">
        <v>9023</v>
      </c>
      <c r="D7581" s="9">
        <v>8.2706655895888589E-2</v>
      </c>
      <c r="E7581" s="9">
        <v>1746947.9649789897</v>
      </c>
      <c r="F7581" s="257" t="s">
        <v>9047</v>
      </c>
      <c r="G7581" s="9"/>
      <c r="H7581" s="257" t="s">
        <v>9089</v>
      </c>
      <c r="I7581" s="9">
        <v>4</v>
      </c>
    </row>
    <row r="7582" spans="1:9">
      <c r="A7582" s="257" t="s">
        <v>8666</v>
      </c>
      <c r="B7582" s="9">
        <v>6</v>
      </c>
      <c r="C7582" s="257" t="s">
        <v>9023</v>
      </c>
      <c r="D7582" s="9">
        <v>6.5476937099999508E-2</v>
      </c>
      <c r="E7582" s="9">
        <v>1746947.9649789897</v>
      </c>
      <c r="F7582" s="257" t="s">
        <v>9036</v>
      </c>
      <c r="G7582" s="9"/>
      <c r="H7582" s="257" t="s">
        <v>9089</v>
      </c>
      <c r="I7582" s="9">
        <v>4</v>
      </c>
    </row>
    <row r="7583" spans="1:9">
      <c r="A7583" s="257" t="s">
        <v>8674</v>
      </c>
      <c r="B7583" s="9">
        <v>6</v>
      </c>
      <c r="C7583" s="257" t="s">
        <v>9023</v>
      </c>
      <c r="D7583" s="9">
        <v>7.122894553616313E-2</v>
      </c>
      <c r="E7583" s="9">
        <v>1746947.9649789897</v>
      </c>
      <c r="F7583" s="257" t="s">
        <v>9054</v>
      </c>
      <c r="G7583" s="9"/>
      <c r="H7583" s="257" t="s">
        <v>9089</v>
      </c>
      <c r="I7583" s="9">
        <v>4</v>
      </c>
    </row>
    <row r="7584" spans="1:9">
      <c r="A7584" s="257" t="s">
        <v>8676</v>
      </c>
      <c r="B7584" s="9">
        <v>6</v>
      </c>
      <c r="C7584" s="257" t="s">
        <v>9023</v>
      </c>
      <c r="D7584" s="9">
        <v>5.6663147987483752E-2</v>
      </c>
      <c r="E7584" s="9">
        <v>1746947.9649789897</v>
      </c>
      <c r="F7584" s="257" t="s">
        <v>9043</v>
      </c>
      <c r="G7584" s="9"/>
      <c r="H7584" s="257" t="s">
        <v>9089</v>
      </c>
      <c r="I7584" s="9">
        <v>4</v>
      </c>
    </row>
    <row r="7585" spans="1:9">
      <c r="A7585" s="257" t="s">
        <v>8685</v>
      </c>
      <c r="B7585" s="9">
        <v>6</v>
      </c>
      <c r="C7585" s="257" t="s">
        <v>9023</v>
      </c>
      <c r="D7585" s="9">
        <v>7.4804283913493516E-2</v>
      </c>
      <c r="E7585" s="9">
        <v>1746947.9649789897</v>
      </c>
      <c r="F7585" s="257" t="s">
        <v>9050</v>
      </c>
      <c r="G7585" s="9"/>
      <c r="H7585" s="257" t="s">
        <v>9089</v>
      </c>
      <c r="I7585" s="9">
        <v>4</v>
      </c>
    </row>
    <row r="7586" spans="1:9">
      <c r="A7586" s="257" t="s">
        <v>8678</v>
      </c>
      <c r="B7586" s="9">
        <v>6</v>
      </c>
      <c r="C7586" s="257" t="s">
        <v>9023</v>
      </c>
      <c r="D7586" s="9">
        <v>8.1330440268857038E-2</v>
      </c>
      <c r="E7586" s="9">
        <v>1746947.9649789897</v>
      </c>
      <c r="F7586" s="257" t="s">
        <v>9045</v>
      </c>
      <c r="G7586" s="9"/>
      <c r="H7586" s="257" t="s">
        <v>9089</v>
      </c>
      <c r="I7586" s="9">
        <v>4</v>
      </c>
    </row>
    <row r="7587" spans="1:9">
      <c r="A7587" s="257" t="s">
        <v>8677</v>
      </c>
      <c r="B7587" s="9">
        <v>6</v>
      </c>
      <c r="C7587" s="257" t="s">
        <v>9023</v>
      </c>
      <c r="D7587" s="9">
        <v>7.4804283913493516E-2</v>
      </c>
      <c r="E7587" s="9">
        <v>1746947.9649789897</v>
      </c>
      <c r="F7587" s="257" t="s">
        <v>9049</v>
      </c>
      <c r="G7587" s="9"/>
      <c r="H7587" s="257" t="s">
        <v>9089</v>
      </c>
      <c r="I7587" s="9">
        <v>4</v>
      </c>
    </row>
    <row r="7588" spans="1:9">
      <c r="A7588" s="257" t="s">
        <v>8684</v>
      </c>
      <c r="B7588" s="9">
        <v>6</v>
      </c>
      <c r="C7588" s="257" t="s">
        <v>9023</v>
      </c>
      <c r="D7588" s="9">
        <v>7.8888716406952206E-2</v>
      </c>
      <c r="E7588" s="9">
        <v>1746947.9649789897</v>
      </c>
      <c r="F7588" s="257" t="s">
        <v>9057</v>
      </c>
      <c r="G7588" s="9"/>
      <c r="H7588" s="257" t="s">
        <v>9089</v>
      </c>
      <c r="I7588" s="9">
        <v>4</v>
      </c>
    </row>
    <row r="7589" spans="1:9">
      <c r="A7589" s="257" t="s">
        <v>8688</v>
      </c>
      <c r="B7589" s="9">
        <v>6</v>
      </c>
      <c r="C7589" s="257" t="s">
        <v>9023</v>
      </c>
      <c r="D7589" s="9">
        <v>5.6663147987483752E-2</v>
      </c>
      <c r="E7589" s="9">
        <v>1746947.9649789897</v>
      </c>
      <c r="F7589" s="257" t="s">
        <v>9042</v>
      </c>
      <c r="G7589" s="9"/>
      <c r="H7589" s="257" t="s">
        <v>9089</v>
      </c>
      <c r="I7589" s="9">
        <v>4</v>
      </c>
    </row>
    <row r="7590" spans="1:9">
      <c r="A7590" s="257" t="s">
        <v>8672</v>
      </c>
      <c r="B7590" s="9">
        <v>6</v>
      </c>
      <c r="C7590" s="257" t="s">
        <v>9023</v>
      </c>
      <c r="D7590" s="9">
        <v>8.3368085154073249E-2</v>
      </c>
      <c r="E7590" s="9">
        <v>1746947.9649789897</v>
      </c>
      <c r="F7590" s="257" t="s">
        <v>9056</v>
      </c>
      <c r="G7590" s="9"/>
      <c r="H7590" s="257" t="s">
        <v>9089</v>
      </c>
      <c r="I7590" s="9">
        <v>4</v>
      </c>
    </row>
    <row r="7591" spans="1:9">
      <c r="A7591" s="257" t="s">
        <v>8668</v>
      </c>
      <c r="B7591" s="9">
        <v>6</v>
      </c>
      <c r="C7591" s="257" t="s">
        <v>9023</v>
      </c>
      <c r="D7591" s="9"/>
      <c r="E7591" s="9">
        <v>1746947.9649789897</v>
      </c>
      <c r="F7591" s="257" t="s">
        <v>9040</v>
      </c>
      <c r="G7591" s="9"/>
      <c r="H7591" s="257" t="s">
        <v>9089</v>
      </c>
      <c r="I7591" s="9">
        <v>4</v>
      </c>
    </row>
    <row r="7592" spans="1:9">
      <c r="A7592" s="257" t="s">
        <v>8694</v>
      </c>
      <c r="B7592" s="9">
        <v>7</v>
      </c>
      <c r="C7592" s="257" t="s">
        <v>9023</v>
      </c>
      <c r="D7592" s="9"/>
      <c r="E7592" s="9">
        <v>1745846.2852634841</v>
      </c>
      <c r="F7592" s="257" t="s">
        <v>9037</v>
      </c>
      <c r="G7592" s="9"/>
      <c r="H7592" s="257" t="s">
        <v>9089</v>
      </c>
      <c r="I7592" s="9">
        <v>4</v>
      </c>
    </row>
    <row r="7593" spans="1:9">
      <c r="A7593" s="257" t="s">
        <v>8701</v>
      </c>
      <c r="B7593" s="9">
        <v>7</v>
      </c>
      <c r="C7593" s="257" t="s">
        <v>9023</v>
      </c>
      <c r="D7593" s="9"/>
      <c r="E7593" s="9">
        <v>1745846.2852634841</v>
      </c>
      <c r="F7593" s="257" t="s">
        <v>9041</v>
      </c>
      <c r="G7593" s="9"/>
      <c r="H7593" s="257" t="s">
        <v>9089</v>
      </c>
      <c r="I7593" s="9">
        <v>4</v>
      </c>
    </row>
    <row r="7594" spans="1:9">
      <c r="A7594" s="257" t="s">
        <v>8696</v>
      </c>
      <c r="B7594" s="9">
        <v>7</v>
      </c>
      <c r="C7594" s="257" t="s">
        <v>9023</v>
      </c>
      <c r="D7594" s="9">
        <v>8.0659508795390564E-2</v>
      </c>
      <c r="E7594" s="9">
        <v>1745846.2852634841</v>
      </c>
      <c r="F7594" s="257" t="s">
        <v>9059</v>
      </c>
      <c r="G7594" s="9"/>
      <c r="H7594" s="257" t="s">
        <v>9089</v>
      </c>
      <c r="I7594" s="9">
        <v>4</v>
      </c>
    </row>
    <row r="7595" spans="1:9">
      <c r="A7595" s="257" t="s">
        <v>8703</v>
      </c>
      <c r="B7595" s="9">
        <v>7</v>
      </c>
      <c r="C7595" s="257" t="s">
        <v>9023</v>
      </c>
      <c r="D7595" s="9">
        <v>0.10863635752764716</v>
      </c>
      <c r="E7595" s="9">
        <v>1745846.2852634841</v>
      </c>
      <c r="F7595" s="257" t="s">
        <v>9044</v>
      </c>
      <c r="G7595" s="9"/>
      <c r="H7595" s="257" t="s">
        <v>9089</v>
      </c>
      <c r="I7595" s="9">
        <v>4</v>
      </c>
    </row>
    <row r="7596" spans="1:9">
      <c r="A7596" s="257" t="s">
        <v>8695</v>
      </c>
      <c r="B7596" s="9">
        <v>7</v>
      </c>
      <c r="C7596" s="257" t="s">
        <v>9023</v>
      </c>
      <c r="D7596" s="9">
        <v>9.9601187948573019E-2</v>
      </c>
      <c r="E7596" s="9">
        <v>1745846.2852634841</v>
      </c>
      <c r="F7596" s="257" t="s">
        <v>9049</v>
      </c>
      <c r="G7596" s="9"/>
      <c r="H7596" s="257" t="s">
        <v>9089</v>
      </c>
      <c r="I7596" s="9">
        <v>4</v>
      </c>
    </row>
    <row r="7597" spans="1:9">
      <c r="A7597" s="257" t="s">
        <v>8709</v>
      </c>
      <c r="B7597" s="9">
        <v>7</v>
      </c>
      <c r="C7597" s="257" t="s">
        <v>9023</v>
      </c>
      <c r="D7597" s="9">
        <v>9.951113198200591E-2</v>
      </c>
      <c r="E7597" s="9">
        <v>1745846.2852634841</v>
      </c>
      <c r="F7597" s="257" t="s">
        <v>9047</v>
      </c>
      <c r="G7597" s="9"/>
      <c r="H7597" s="257" t="s">
        <v>9089</v>
      </c>
      <c r="I7597" s="9">
        <v>4</v>
      </c>
    </row>
    <row r="7598" spans="1:9">
      <c r="A7598" s="257" t="s">
        <v>8712</v>
      </c>
      <c r="B7598" s="9">
        <v>7</v>
      </c>
      <c r="C7598" s="257" t="s">
        <v>9023</v>
      </c>
      <c r="D7598" s="9">
        <v>8.7661171879289637E-2</v>
      </c>
      <c r="E7598" s="9">
        <v>1745846.2852634841</v>
      </c>
      <c r="F7598" s="257" t="s">
        <v>9048</v>
      </c>
      <c r="G7598" s="9"/>
      <c r="H7598" s="257" t="s">
        <v>9089</v>
      </c>
      <c r="I7598" s="9">
        <v>4</v>
      </c>
    </row>
    <row r="7599" spans="1:9">
      <c r="A7599" s="257" t="s">
        <v>8702</v>
      </c>
      <c r="B7599" s="9">
        <v>7</v>
      </c>
      <c r="C7599" s="257" t="s">
        <v>9023</v>
      </c>
      <c r="D7599" s="9">
        <v>0.12253284313947778</v>
      </c>
      <c r="E7599" s="9">
        <v>1745846.2852634841</v>
      </c>
      <c r="F7599" s="257" t="s">
        <v>9052</v>
      </c>
      <c r="G7599" s="9"/>
      <c r="H7599" s="257" t="s">
        <v>9089</v>
      </c>
      <c r="I7599" s="9">
        <v>4</v>
      </c>
    </row>
    <row r="7600" spans="1:9">
      <c r="A7600" s="257" t="s">
        <v>8691</v>
      </c>
      <c r="B7600" s="9">
        <v>7</v>
      </c>
      <c r="C7600" s="257" t="s">
        <v>9023</v>
      </c>
      <c r="D7600" s="9">
        <v>0.10865101204557392</v>
      </c>
      <c r="E7600" s="9">
        <v>1745846.2852634841</v>
      </c>
      <c r="F7600" s="257" t="s">
        <v>9046</v>
      </c>
      <c r="G7600" s="9"/>
      <c r="H7600" s="257" t="s">
        <v>9089</v>
      </c>
      <c r="I7600" s="9">
        <v>4</v>
      </c>
    </row>
    <row r="7601" spans="1:9">
      <c r="A7601" s="257" t="s">
        <v>8700</v>
      </c>
      <c r="B7601" s="9">
        <v>7</v>
      </c>
      <c r="C7601" s="257" t="s">
        <v>9023</v>
      </c>
      <c r="D7601" s="9">
        <v>8.4313590952641779E-2</v>
      </c>
      <c r="E7601" s="9">
        <v>1745846.2852634841</v>
      </c>
      <c r="F7601" s="257" t="s">
        <v>9036</v>
      </c>
      <c r="G7601" s="9"/>
      <c r="H7601" s="257" t="s">
        <v>9089</v>
      </c>
      <c r="I7601" s="9">
        <v>4</v>
      </c>
    </row>
    <row r="7602" spans="1:9">
      <c r="A7602" s="257" t="s">
        <v>8704</v>
      </c>
      <c r="B7602" s="9">
        <v>7</v>
      </c>
      <c r="C7602" s="257" t="s">
        <v>9023</v>
      </c>
      <c r="D7602" s="9">
        <v>0.10865101204557392</v>
      </c>
      <c r="E7602" s="9">
        <v>1745846.2852634841</v>
      </c>
      <c r="F7602" s="257" t="s">
        <v>9045</v>
      </c>
      <c r="G7602" s="9"/>
      <c r="H7602" s="257" t="s">
        <v>9089</v>
      </c>
      <c r="I7602" s="9">
        <v>4</v>
      </c>
    </row>
    <row r="7603" spans="1:9">
      <c r="A7603" s="257" t="s">
        <v>8708</v>
      </c>
      <c r="B7603" s="9">
        <v>7</v>
      </c>
      <c r="C7603" s="257" t="s">
        <v>9023</v>
      </c>
      <c r="D7603" s="9"/>
      <c r="E7603" s="9">
        <v>1745846.2852634841</v>
      </c>
      <c r="F7603" s="257" t="s">
        <v>9040</v>
      </c>
      <c r="G7603" s="9"/>
      <c r="H7603" s="257" t="s">
        <v>9089</v>
      </c>
      <c r="I7603" s="9">
        <v>4</v>
      </c>
    </row>
    <row r="7604" spans="1:9">
      <c r="A7604" s="257" t="s">
        <v>8692</v>
      </c>
      <c r="B7604" s="9">
        <v>7</v>
      </c>
      <c r="C7604" s="257" t="s">
        <v>9023</v>
      </c>
      <c r="D7604" s="9">
        <v>9.618660013095387E-2</v>
      </c>
      <c r="E7604" s="9">
        <v>1745846.2852634841</v>
      </c>
      <c r="F7604" s="257" t="s">
        <v>9053</v>
      </c>
      <c r="G7604" s="9"/>
      <c r="H7604" s="257" t="s">
        <v>9089</v>
      </c>
      <c r="I7604" s="9">
        <v>4</v>
      </c>
    </row>
    <row r="7605" spans="1:9">
      <c r="A7605" s="257" t="s">
        <v>8706</v>
      </c>
      <c r="B7605" s="9">
        <v>7</v>
      </c>
      <c r="C7605" s="257" t="s">
        <v>9023</v>
      </c>
      <c r="D7605" s="9">
        <v>8.9387172549963173E-2</v>
      </c>
      <c r="E7605" s="9">
        <v>1745846.2852634841</v>
      </c>
      <c r="F7605" s="257" t="s">
        <v>9054</v>
      </c>
      <c r="G7605" s="9"/>
      <c r="H7605" s="257" t="s">
        <v>9089</v>
      </c>
      <c r="I7605" s="9">
        <v>4</v>
      </c>
    </row>
    <row r="7606" spans="1:9">
      <c r="A7606" s="257" t="s">
        <v>8705</v>
      </c>
      <c r="B7606" s="9">
        <v>7</v>
      </c>
      <c r="C7606" s="257" t="s">
        <v>9023</v>
      </c>
      <c r="D7606" s="9">
        <v>9.5933166194259498E-2</v>
      </c>
      <c r="E7606" s="9">
        <v>1745846.2852634841</v>
      </c>
      <c r="F7606" s="257" t="s">
        <v>9058</v>
      </c>
      <c r="G7606" s="9"/>
      <c r="H7606" s="257" t="s">
        <v>9089</v>
      </c>
      <c r="I7606" s="9">
        <v>4</v>
      </c>
    </row>
    <row r="7607" spans="1:9">
      <c r="A7607" s="257" t="s">
        <v>8713</v>
      </c>
      <c r="B7607" s="9">
        <v>7</v>
      </c>
      <c r="C7607" s="257" t="s">
        <v>9023</v>
      </c>
      <c r="D7607" s="9">
        <v>9.9601187948573019E-2</v>
      </c>
      <c r="E7607" s="9">
        <v>1745846.2852634841</v>
      </c>
      <c r="F7607" s="257" t="s">
        <v>9050</v>
      </c>
      <c r="G7607" s="9"/>
      <c r="H7607" s="257" t="s">
        <v>9089</v>
      </c>
      <c r="I7607" s="9">
        <v>4</v>
      </c>
    </row>
    <row r="7608" spans="1:9">
      <c r="A7608" s="257" t="s">
        <v>8710</v>
      </c>
      <c r="B7608" s="9">
        <v>7</v>
      </c>
      <c r="C7608" s="257" t="s">
        <v>9023</v>
      </c>
      <c r="D7608" s="9">
        <v>0.12253284313947778</v>
      </c>
      <c r="E7608" s="9">
        <v>1745846.2852634841</v>
      </c>
      <c r="F7608" s="257" t="s">
        <v>9051</v>
      </c>
      <c r="G7608" s="9"/>
      <c r="H7608" s="257" t="s">
        <v>9089</v>
      </c>
      <c r="I7608" s="9">
        <v>4</v>
      </c>
    </row>
    <row r="7609" spans="1:9">
      <c r="A7609" s="257" t="s">
        <v>8714</v>
      </c>
      <c r="B7609" s="9">
        <v>7</v>
      </c>
      <c r="C7609" s="257" t="s">
        <v>9023</v>
      </c>
      <c r="D7609" s="9">
        <v>0.10934588785563834</v>
      </c>
      <c r="E7609" s="9">
        <v>1745846.2852634841</v>
      </c>
      <c r="F7609" s="257" t="s">
        <v>9055</v>
      </c>
      <c r="G7609" s="9"/>
      <c r="H7609" s="257" t="s">
        <v>9089</v>
      </c>
      <c r="I7609" s="9">
        <v>4</v>
      </c>
    </row>
    <row r="7610" spans="1:9">
      <c r="A7610" s="257" t="s">
        <v>8711</v>
      </c>
      <c r="B7610" s="9">
        <v>7</v>
      </c>
      <c r="C7610" s="257" t="s">
        <v>9023</v>
      </c>
      <c r="D7610" s="9"/>
      <c r="E7610" s="9">
        <v>1745846.2852634841</v>
      </c>
      <c r="F7610" s="257" t="s">
        <v>9060</v>
      </c>
      <c r="G7610" s="9"/>
      <c r="H7610" s="257" t="s">
        <v>9089</v>
      </c>
      <c r="I7610" s="9">
        <v>4</v>
      </c>
    </row>
    <row r="7611" spans="1:9">
      <c r="A7611" s="257" t="s">
        <v>8707</v>
      </c>
      <c r="B7611" s="9">
        <v>7</v>
      </c>
      <c r="C7611" s="257" t="s">
        <v>9023</v>
      </c>
      <c r="D7611" s="9">
        <v>0.10780209131916557</v>
      </c>
      <c r="E7611" s="9">
        <v>1745846.2852634841</v>
      </c>
      <c r="F7611" s="257" t="s">
        <v>9042</v>
      </c>
      <c r="G7611" s="9"/>
      <c r="H7611" s="257" t="s">
        <v>9089</v>
      </c>
      <c r="I7611" s="9">
        <v>4</v>
      </c>
    </row>
    <row r="7612" spans="1:9">
      <c r="A7612" s="257" t="s">
        <v>8698</v>
      </c>
      <c r="B7612" s="9">
        <v>7</v>
      </c>
      <c r="C7612" s="257" t="s">
        <v>9023</v>
      </c>
      <c r="D7612" s="9"/>
      <c r="E7612" s="9">
        <v>1745846.2852634841</v>
      </c>
      <c r="F7612" s="257" t="s">
        <v>9038</v>
      </c>
      <c r="G7612" s="9"/>
      <c r="H7612" s="257" t="s">
        <v>9089</v>
      </c>
      <c r="I7612" s="9">
        <v>4</v>
      </c>
    </row>
    <row r="7613" spans="1:9">
      <c r="A7613" s="257" t="s">
        <v>8690</v>
      </c>
      <c r="B7613" s="9">
        <v>7</v>
      </c>
      <c r="C7613" s="257" t="s">
        <v>9023</v>
      </c>
      <c r="D7613" s="9">
        <v>9.8440277105503238E-2</v>
      </c>
      <c r="E7613" s="9">
        <v>1745846.2852634841</v>
      </c>
      <c r="F7613" s="257" t="s">
        <v>9056</v>
      </c>
      <c r="G7613" s="9"/>
      <c r="H7613" s="257" t="s">
        <v>9089</v>
      </c>
      <c r="I7613" s="9">
        <v>4</v>
      </c>
    </row>
    <row r="7614" spans="1:9">
      <c r="A7614" s="257" t="s">
        <v>8693</v>
      </c>
      <c r="B7614" s="9">
        <v>7</v>
      </c>
      <c r="C7614" s="257" t="s">
        <v>9023</v>
      </c>
      <c r="D7614" s="9">
        <v>0.10780209131916557</v>
      </c>
      <c r="E7614" s="9">
        <v>1745846.2852634841</v>
      </c>
      <c r="F7614" s="257" t="s">
        <v>9043</v>
      </c>
      <c r="G7614" s="9"/>
      <c r="H7614" s="257" t="s">
        <v>9089</v>
      </c>
      <c r="I7614" s="9">
        <v>4</v>
      </c>
    </row>
    <row r="7615" spans="1:9">
      <c r="A7615" s="257" t="s">
        <v>8697</v>
      </c>
      <c r="B7615" s="9">
        <v>7</v>
      </c>
      <c r="C7615" s="257" t="s">
        <v>9023</v>
      </c>
      <c r="D7615" s="9">
        <v>0.10780209131916557</v>
      </c>
      <c r="E7615" s="9">
        <v>1745846.2852634841</v>
      </c>
      <c r="F7615" s="257" t="s">
        <v>9039</v>
      </c>
      <c r="G7615" s="9"/>
      <c r="H7615" s="257" t="s">
        <v>9089</v>
      </c>
      <c r="I7615" s="9">
        <v>4</v>
      </c>
    </row>
    <row r="7616" spans="1:9">
      <c r="A7616" s="257" t="s">
        <v>8699</v>
      </c>
      <c r="B7616" s="9">
        <v>7</v>
      </c>
      <c r="C7616" s="257" t="s">
        <v>9023</v>
      </c>
      <c r="D7616" s="9">
        <v>0.11126958181229452</v>
      </c>
      <c r="E7616" s="9">
        <v>1745846.2852634841</v>
      </c>
      <c r="F7616" s="257" t="s">
        <v>9057</v>
      </c>
      <c r="G7616" s="9"/>
      <c r="H7616" s="257" t="s">
        <v>9089</v>
      </c>
      <c r="I7616" s="9">
        <v>4</v>
      </c>
    </row>
    <row r="7617" spans="1:9">
      <c r="A7617" s="257" t="s">
        <v>8722</v>
      </c>
      <c r="B7617" s="9">
        <v>8</v>
      </c>
      <c r="C7617" s="257" t="s">
        <v>9023</v>
      </c>
      <c r="D7617" s="9"/>
      <c r="E7617" s="9">
        <v>1747064.5954094981</v>
      </c>
      <c r="F7617" s="257" t="s">
        <v>9038</v>
      </c>
      <c r="G7617" s="9"/>
      <c r="H7617" s="257" t="s">
        <v>9089</v>
      </c>
      <c r="I7617" s="9">
        <v>4</v>
      </c>
    </row>
    <row r="7618" spans="1:9">
      <c r="A7618" s="257" t="s">
        <v>8732</v>
      </c>
      <c r="B7618" s="9">
        <v>8</v>
      </c>
      <c r="C7618" s="257" t="s">
        <v>9023</v>
      </c>
      <c r="D7618" s="9">
        <v>0.13293358516540549</v>
      </c>
      <c r="E7618" s="9">
        <v>1747064.5954094981</v>
      </c>
      <c r="F7618" s="257" t="s">
        <v>9057</v>
      </c>
      <c r="G7618" s="9"/>
      <c r="H7618" s="257" t="s">
        <v>9089</v>
      </c>
      <c r="I7618" s="9">
        <v>4</v>
      </c>
    </row>
    <row r="7619" spans="1:9">
      <c r="A7619" s="257" t="s">
        <v>8721</v>
      </c>
      <c r="B7619" s="9">
        <v>8</v>
      </c>
      <c r="C7619" s="257" t="s">
        <v>9023</v>
      </c>
      <c r="D7619" s="9">
        <v>0.12976006935034309</v>
      </c>
      <c r="E7619" s="9">
        <v>1747064.5954094981</v>
      </c>
      <c r="F7619" s="257" t="s">
        <v>9046</v>
      </c>
      <c r="G7619" s="9"/>
      <c r="H7619" s="257" t="s">
        <v>9089</v>
      </c>
      <c r="I7619" s="9">
        <v>4</v>
      </c>
    </row>
    <row r="7620" spans="1:9">
      <c r="A7620" s="257" t="s">
        <v>8720</v>
      </c>
      <c r="B7620" s="9">
        <v>8</v>
      </c>
      <c r="C7620" s="257" t="s">
        <v>9023</v>
      </c>
      <c r="D7620" s="9">
        <v>0.12387718638192788</v>
      </c>
      <c r="E7620" s="9">
        <v>1747064.5954094981</v>
      </c>
      <c r="F7620" s="257" t="s">
        <v>9047</v>
      </c>
      <c r="G7620" s="9"/>
      <c r="H7620" s="257" t="s">
        <v>9089</v>
      </c>
      <c r="I7620" s="9">
        <v>4</v>
      </c>
    </row>
    <row r="7621" spans="1:9">
      <c r="A7621" s="257" t="s">
        <v>8728</v>
      </c>
      <c r="B7621" s="9">
        <v>8</v>
      </c>
      <c r="C7621" s="257" t="s">
        <v>9023</v>
      </c>
      <c r="D7621" s="9">
        <v>0.12445572644430955</v>
      </c>
      <c r="E7621" s="9">
        <v>1747064.5954094981</v>
      </c>
      <c r="F7621" s="257" t="s">
        <v>9049</v>
      </c>
      <c r="G7621" s="9"/>
      <c r="H7621" s="257" t="s">
        <v>9089</v>
      </c>
      <c r="I7621" s="9">
        <v>4</v>
      </c>
    </row>
    <row r="7622" spans="1:9">
      <c r="A7622" s="257" t="s">
        <v>8723</v>
      </c>
      <c r="B7622" s="9">
        <v>8</v>
      </c>
      <c r="C7622" s="257" t="s">
        <v>9023</v>
      </c>
      <c r="D7622" s="9">
        <v>0.15166974118483018</v>
      </c>
      <c r="E7622" s="9">
        <v>1747064.5954094981</v>
      </c>
      <c r="F7622" s="257" t="s">
        <v>9043</v>
      </c>
      <c r="G7622" s="9"/>
      <c r="H7622" s="257" t="s">
        <v>9089</v>
      </c>
      <c r="I7622" s="9">
        <v>4</v>
      </c>
    </row>
    <row r="7623" spans="1:9">
      <c r="A7623" s="257" t="s">
        <v>8727</v>
      </c>
      <c r="B7623" s="9">
        <v>8</v>
      </c>
      <c r="C7623" s="257" t="s">
        <v>9023</v>
      </c>
      <c r="D7623" s="9"/>
      <c r="E7623" s="9">
        <v>1747064.5954094981</v>
      </c>
      <c r="F7623" s="257" t="s">
        <v>9040</v>
      </c>
      <c r="G7623" s="9"/>
      <c r="H7623" s="257" t="s">
        <v>9089</v>
      </c>
      <c r="I7623" s="9">
        <v>4</v>
      </c>
    </row>
    <row r="7624" spans="1:9">
      <c r="A7624" s="257" t="s">
        <v>8731</v>
      </c>
      <c r="B7624" s="9">
        <v>8</v>
      </c>
      <c r="C7624" s="257" t="s">
        <v>9023</v>
      </c>
      <c r="D7624" s="9"/>
      <c r="E7624" s="9">
        <v>1747064.5954094981</v>
      </c>
      <c r="F7624" s="257" t="s">
        <v>9037</v>
      </c>
      <c r="G7624" s="9"/>
      <c r="H7624" s="257" t="s">
        <v>9089</v>
      </c>
      <c r="I7624" s="9">
        <v>4</v>
      </c>
    </row>
    <row r="7625" spans="1:9">
      <c r="A7625" s="257" t="s">
        <v>8716</v>
      </c>
      <c r="B7625" s="9">
        <v>8</v>
      </c>
      <c r="C7625" s="257" t="s">
        <v>9023</v>
      </c>
      <c r="D7625" s="9"/>
      <c r="E7625" s="9">
        <v>1747064.5954094981</v>
      </c>
      <c r="F7625" s="257" t="s">
        <v>9041</v>
      </c>
      <c r="G7625" s="9"/>
      <c r="H7625" s="257" t="s">
        <v>9089</v>
      </c>
      <c r="I7625" s="9">
        <v>4</v>
      </c>
    </row>
    <row r="7626" spans="1:9">
      <c r="A7626" s="257" t="s">
        <v>8730</v>
      </c>
      <c r="B7626" s="9">
        <v>8</v>
      </c>
      <c r="C7626" s="257" t="s">
        <v>9023</v>
      </c>
      <c r="D7626" s="9">
        <v>0.15166974118483018</v>
      </c>
      <c r="E7626" s="9">
        <v>1747064.5954094981</v>
      </c>
      <c r="F7626" s="257" t="s">
        <v>9039</v>
      </c>
      <c r="G7626" s="9"/>
      <c r="H7626" s="257" t="s">
        <v>9089</v>
      </c>
      <c r="I7626" s="9">
        <v>4</v>
      </c>
    </row>
    <row r="7627" spans="1:9">
      <c r="A7627" s="257" t="s">
        <v>8715</v>
      </c>
      <c r="B7627" s="9">
        <v>8</v>
      </c>
      <c r="C7627" s="257" t="s">
        <v>9023</v>
      </c>
      <c r="D7627" s="9">
        <v>0.13113914724390682</v>
      </c>
      <c r="E7627" s="9">
        <v>1747064.5954094981</v>
      </c>
      <c r="F7627" s="257" t="s">
        <v>9055</v>
      </c>
      <c r="G7627" s="9"/>
      <c r="H7627" s="257" t="s">
        <v>9089</v>
      </c>
      <c r="I7627" s="9">
        <v>4</v>
      </c>
    </row>
    <row r="7628" spans="1:9">
      <c r="A7628" s="257" t="s">
        <v>8735</v>
      </c>
      <c r="B7628" s="9">
        <v>8</v>
      </c>
      <c r="C7628" s="257" t="s">
        <v>9023</v>
      </c>
      <c r="D7628" s="9">
        <v>0.11745736505560374</v>
      </c>
      <c r="E7628" s="9">
        <v>1747064.5954094981</v>
      </c>
      <c r="F7628" s="257" t="s">
        <v>9048</v>
      </c>
      <c r="G7628" s="9"/>
      <c r="H7628" s="257" t="s">
        <v>9089</v>
      </c>
      <c r="I7628" s="9">
        <v>4</v>
      </c>
    </row>
    <row r="7629" spans="1:9">
      <c r="A7629" s="257" t="s">
        <v>8736</v>
      </c>
      <c r="B7629" s="9">
        <v>8</v>
      </c>
      <c r="C7629" s="257" t="s">
        <v>9023</v>
      </c>
      <c r="D7629" s="9">
        <v>0.12854026010918326</v>
      </c>
      <c r="E7629" s="9">
        <v>1747064.5954094981</v>
      </c>
      <c r="F7629" s="257" t="s">
        <v>9058</v>
      </c>
      <c r="G7629" s="9"/>
      <c r="H7629" s="257" t="s">
        <v>9089</v>
      </c>
      <c r="I7629" s="9">
        <v>4</v>
      </c>
    </row>
    <row r="7630" spans="1:9">
      <c r="A7630" s="257" t="s">
        <v>8726</v>
      </c>
      <c r="B7630" s="9">
        <v>8</v>
      </c>
      <c r="C7630" s="257" t="s">
        <v>9023</v>
      </c>
      <c r="D7630" s="9">
        <v>0.13616009971977783</v>
      </c>
      <c r="E7630" s="9">
        <v>1747064.5954094981</v>
      </c>
      <c r="F7630" s="257" t="s">
        <v>9052</v>
      </c>
      <c r="G7630" s="9"/>
      <c r="H7630" s="257" t="s">
        <v>9089</v>
      </c>
      <c r="I7630" s="9">
        <v>4</v>
      </c>
    </row>
    <row r="7631" spans="1:9">
      <c r="A7631" s="257" t="s">
        <v>8719</v>
      </c>
      <c r="B7631" s="9">
        <v>8</v>
      </c>
      <c r="C7631" s="257" t="s">
        <v>9023</v>
      </c>
      <c r="D7631" s="9">
        <v>0.10807647162112148</v>
      </c>
      <c r="E7631" s="9">
        <v>1747064.5954094981</v>
      </c>
      <c r="F7631" s="257" t="s">
        <v>9059</v>
      </c>
      <c r="G7631" s="9"/>
      <c r="H7631" s="257" t="s">
        <v>9089</v>
      </c>
      <c r="I7631" s="9">
        <v>4</v>
      </c>
    </row>
    <row r="7632" spans="1:9">
      <c r="A7632" s="257" t="s">
        <v>8739</v>
      </c>
      <c r="B7632" s="9">
        <v>8</v>
      </c>
      <c r="C7632" s="257" t="s">
        <v>9023</v>
      </c>
      <c r="D7632" s="9">
        <v>0.13013828567688565</v>
      </c>
      <c r="E7632" s="9">
        <v>1747064.5954094981</v>
      </c>
      <c r="F7632" s="257" t="s">
        <v>9044</v>
      </c>
      <c r="G7632" s="9"/>
      <c r="H7632" s="257" t="s">
        <v>9089</v>
      </c>
      <c r="I7632" s="9">
        <v>4</v>
      </c>
    </row>
    <row r="7633" spans="1:9">
      <c r="A7633" s="257" t="s">
        <v>8734</v>
      </c>
      <c r="B7633" s="9">
        <v>8</v>
      </c>
      <c r="C7633" s="257" t="s">
        <v>9023</v>
      </c>
      <c r="D7633" s="9">
        <v>0.11360541987704614</v>
      </c>
      <c r="E7633" s="9">
        <v>1747064.5954094981</v>
      </c>
      <c r="F7633" s="257" t="s">
        <v>9036</v>
      </c>
      <c r="G7633" s="9"/>
      <c r="H7633" s="257" t="s">
        <v>9089</v>
      </c>
      <c r="I7633" s="9">
        <v>4</v>
      </c>
    </row>
    <row r="7634" spans="1:9">
      <c r="A7634" s="257" t="s">
        <v>8738</v>
      </c>
      <c r="B7634" s="9">
        <v>8</v>
      </c>
      <c r="C7634" s="257" t="s">
        <v>9023</v>
      </c>
      <c r="D7634" s="9"/>
      <c r="E7634" s="9">
        <v>1747064.5954094981</v>
      </c>
      <c r="F7634" s="257" t="s">
        <v>9060</v>
      </c>
      <c r="G7634" s="9"/>
      <c r="H7634" s="257" t="s">
        <v>9089</v>
      </c>
      <c r="I7634" s="9">
        <v>4</v>
      </c>
    </row>
    <row r="7635" spans="1:9">
      <c r="A7635" s="257" t="s">
        <v>8725</v>
      </c>
      <c r="B7635" s="9">
        <v>8</v>
      </c>
      <c r="C7635" s="257" t="s">
        <v>9023</v>
      </c>
      <c r="D7635" s="9">
        <v>0.12445572644430955</v>
      </c>
      <c r="E7635" s="9">
        <v>1747064.5954094981</v>
      </c>
      <c r="F7635" s="257" t="s">
        <v>9050</v>
      </c>
      <c r="G7635" s="9"/>
      <c r="H7635" s="257" t="s">
        <v>9089</v>
      </c>
      <c r="I7635" s="9">
        <v>4</v>
      </c>
    </row>
    <row r="7636" spans="1:9">
      <c r="A7636" s="257" t="s">
        <v>8724</v>
      </c>
      <c r="B7636" s="9">
        <v>8</v>
      </c>
      <c r="C7636" s="257" t="s">
        <v>9023</v>
      </c>
      <c r="D7636" s="9">
        <v>0.15166974118483018</v>
      </c>
      <c r="E7636" s="9">
        <v>1747064.5954094981</v>
      </c>
      <c r="F7636" s="257" t="s">
        <v>9042</v>
      </c>
      <c r="G7636" s="9"/>
      <c r="H7636" s="257" t="s">
        <v>9089</v>
      </c>
      <c r="I7636" s="9">
        <v>4</v>
      </c>
    </row>
    <row r="7637" spans="1:9">
      <c r="A7637" s="257" t="s">
        <v>8717</v>
      </c>
      <c r="B7637" s="9">
        <v>8</v>
      </c>
      <c r="C7637" s="257" t="s">
        <v>9023</v>
      </c>
      <c r="D7637" s="9">
        <v>0.11703456972506801</v>
      </c>
      <c r="E7637" s="9">
        <v>1747064.5954094981</v>
      </c>
      <c r="F7637" s="257" t="s">
        <v>9054</v>
      </c>
      <c r="G7637" s="9"/>
      <c r="H7637" s="257" t="s">
        <v>9089</v>
      </c>
      <c r="I7637" s="9">
        <v>4</v>
      </c>
    </row>
    <row r="7638" spans="1:9">
      <c r="A7638" s="257" t="s">
        <v>8718</v>
      </c>
      <c r="B7638" s="9">
        <v>8</v>
      </c>
      <c r="C7638" s="257" t="s">
        <v>9023</v>
      </c>
      <c r="D7638" s="9">
        <v>0.12976006935034309</v>
      </c>
      <c r="E7638" s="9">
        <v>1747064.5954094981</v>
      </c>
      <c r="F7638" s="257" t="s">
        <v>9045</v>
      </c>
      <c r="G7638" s="9"/>
      <c r="H7638" s="257" t="s">
        <v>9089</v>
      </c>
      <c r="I7638" s="9">
        <v>4</v>
      </c>
    </row>
    <row r="7639" spans="1:9">
      <c r="A7639" s="257" t="s">
        <v>8733</v>
      </c>
      <c r="B7639" s="9">
        <v>8</v>
      </c>
      <c r="C7639" s="257" t="s">
        <v>9023</v>
      </c>
      <c r="D7639" s="9">
        <v>0.12096630170398398</v>
      </c>
      <c r="E7639" s="9">
        <v>1747064.5954094981</v>
      </c>
      <c r="F7639" s="257" t="s">
        <v>9056</v>
      </c>
      <c r="G7639" s="9"/>
      <c r="H7639" s="257" t="s">
        <v>9089</v>
      </c>
      <c r="I7639" s="9">
        <v>4</v>
      </c>
    </row>
    <row r="7640" spans="1:9">
      <c r="A7640" s="257" t="s">
        <v>8737</v>
      </c>
      <c r="B7640" s="9">
        <v>8</v>
      </c>
      <c r="C7640" s="257" t="s">
        <v>9023</v>
      </c>
      <c r="D7640" s="9">
        <v>0.12401352091223797</v>
      </c>
      <c r="E7640" s="9">
        <v>1747064.5954094981</v>
      </c>
      <c r="F7640" s="257" t="s">
        <v>9053</v>
      </c>
      <c r="G7640" s="9"/>
      <c r="H7640" s="257" t="s">
        <v>9089</v>
      </c>
      <c r="I7640" s="9">
        <v>4</v>
      </c>
    </row>
    <row r="7641" spans="1:9">
      <c r="A7641" s="257" t="s">
        <v>8729</v>
      </c>
      <c r="B7641" s="9">
        <v>8</v>
      </c>
      <c r="C7641" s="257" t="s">
        <v>9023</v>
      </c>
      <c r="D7641" s="9">
        <v>0.13616009971977783</v>
      </c>
      <c r="E7641" s="9">
        <v>1747064.5954094981</v>
      </c>
      <c r="F7641" s="257" t="s">
        <v>9051</v>
      </c>
      <c r="G7641" s="9"/>
      <c r="H7641" s="257" t="s">
        <v>9089</v>
      </c>
      <c r="I7641" s="9">
        <v>4</v>
      </c>
    </row>
    <row r="7642" spans="1:9">
      <c r="A7642" s="257" t="s">
        <v>8761</v>
      </c>
      <c r="B7642" s="9">
        <v>9</v>
      </c>
      <c r="C7642" s="257" t="s">
        <v>9023</v>
      </c>
      <c r="D7642" s="9">
        <v>0.17462316637387004</v>
      </c>
      <c r="E7642" s="9">
        <v>1748603.4109739217</v>
      </c>
      <c r="F7642" s="257" t="s">
        <v>9045</v>
      </c>
      <c r="G7642" s="9"/>
      <c r="H7642" s="257" t="s">
        <v>9089</v>
      </c>
      <c r="I7642" s="9">
        <v>4</v>
      </c>
    </row>
    <row r="7643" spans="1:9">
      <c r="A7643" s="257" t="s">
        <v>8754</v>
      </c>
      <c r="B7643" s="9">
        <v>9</v>
      </c>
      <c r="C7643" s="257" t="s">
        <v>9023</v>
      </c>
      <c r="D7643" s="9">
        <v>0.25475926672831833</v>
      </c>
      <c r="E7643" s="9">
        <v>1748603.4109739217</v>
      </c>
      <c r="F7643" s="257" t="s">
        <v>9039</v>
      </c>
      <c r="G7643" s="9"/>
      <c r="H7643" s="257" t="s">
        <v>9089</v>
      </c>
      <c r="I7643" s="9">
        <v>4</v>
      </c>
    </row>
    <row r="7644" spans="1:9">
      <c r="A7644" s="257" t="s">
        <v>8753</v>
      </c>
      <c r="B7644" s="9">
        <v>9</v>
      </c>
      <c r="C7644" s="257" t="s">
        <v>9023</v>
      </c>
      <c r="D7644" s="9">
        <v>0.17600651806112796</v>
      </c>
      <c r="E7644" s="9">
        <v>1748603.4109739217</v>
      </c>
      <c r="F7644" s="257" t="s">
        <v>9044</v>
      </c>
      <c r="G7644" s="9"/>
      <c r="H7644" s="257" t="s">
        <v>9089</v>
      </c>
      <c r="I7644" s="9">
        <v>4</v>
      </c>
    </row>
    <row r="7645" spans="1:9">
      <c r="A7645" s="257" t="s">
        <v>8756</v>
      </c>
      <c r="B7645" s="9">
        <v>9</v>
      </c>
      <c r="C7645" s="257" t="s">
        <v>9023</v>
      </c>
      <c r="D7645" s="9"/>
      <c r="E7645" s="9">
        <v>1748603.4109739217</v>
      </c>
      <c r="F7645" s="257" t="s">
        <v>9037</v>
      </c>
      <c r="G7645" s="9"/>
      <c r="H7645" s="257" t="s">
        <v>9089</v>
      </c>
      <c r="I7645" s="9">
        <v>4</v>
      </c>
    </row>
    <row r="7646" spans="1:9">
      <c r="A7646" s="257" t="s">
        <v>8758</v>
      </c>
      <c r="B7646" s="9">
        <v>9</v>
      </c>
      <c r="C7646" s="257" t="s">
        <v>9023</v>
      </c>
      <c r="D7646" s="9"/>
      <c r="E7646" s="9">
        <v>1748603.4109739217</v>
      </c>
      <c r="F7646" s="257" t="s">
        <v>9041</v>
      </c>
      <c r="G7646" s="9"/>
      <c r="H7646" s="257" t="s">
        <v>9089</v>
      </c>
      <c r="I7646" s="9">
        <v>4</v>
      </c>
    </row>
    <row r="7647" spans="1:9">
      <c r="A7647" s="257" t="s">
        <v>8760</v>
      </c>
      <c r="B7647" s="9">
        <v>9</v>
      </c>
      <c r="C7647" s="257" t="s">
        <v>9023</v>
      </c>
      <c r="D7647" s="9">
        <v>0.15804652160708518</v>
      </c>
      <c r="E7647" s="9">
        <v>1748603.4109739217</v>
      </c>
      <c r="F7647" s="257" t="s">
        <v>9056</v>
      </c>
      <c r="G7647" s="9"/>
      <c r="H7647" s="257" t="s">
        <v>9089</v>
      </c>
      <c r="I7647" s="9">
        <v>4</v>
      </c>
    </row>
    <row r="7648" spans="1:9">
      <c r="A7648" s="257" t="s">
        <v>8750</v>
      </c>
      <c r="B7648" s="9">
        <v>9</v>
      </c>
      <c r="C7648" s="257" t="s">
        <v>9023</v>
      </c>
      <c r="D7648" s="9">
        <v>0.18473135273262875</v>
      </c>
      <c r="E7648" s="9">
        <v>1748603.4109739217</v>
      </c>
      <c r="F7648" s="257" t="s">
        <v>9057</v>
      </c>
      <c r="G7648" s="9"/>
      <c r="H7648" s="257" t="s">
        <v>9089</v>
      </c>
      <c r="I7648" s="9">
        <v>4</v>
      </c>
    </row>
    <row r="7649" spans="1:9">
      <c r="A7649" s="257" t="s">
        <v>8752</v>
      </c>
      <c r="B7649" s="9">
        <v>9</v>
      </c>
      <c r="C7649" s="257" t="s">
        <v>9023</v>
      </c>
      <c r="D7649" s="9"/>
      <c r="E7649" s="9">
        <v>1748603.4109739217</v>
      </c>
      <c r="F7649" s="257" t="s">
        <v>9040</v>
      </c>
      <c r="G7649" s="9"/>
      <c r="H7649" s="257" t="s">
        <v>9089</v>
      </c>
      <c r="I7649" s="9">
        <v>4</v>
      </c>
    </row>
    <row r="7650" spans="1:9">
      <c r="A7650" s="257" t="s">
        <v>8755</v>
      </c>
      <c r="B7650" s="9">
        <v>9</v>
      </c>
      <c r="C7650" s="257" t="s">
        <v>9023</v>
      </c>
      <c r="D7650" s="9">
        <v>0.17810470753540664</v>
      </c>
      <c r="E7650" s="9">
        <v>1748603.4109739217</v>
      </c>
      <c r="F7650" s="257" t="s">
        <v>9058</v>
      </c>
      <c r="G7650" s="9"/>
      <c r="H7650" s="257" t="s">
        <v>9089</v>
      </c>
      <c r="I7650" s="9">
        <v>4</v>
      </c>
    </row>
    <row r="7651" spans="1:9">
      <c r="A7651" s="257" t="s">
        <v>8762</v>
      </c>
      <c r="B7651" s="9">
        <v>9</v>
      </c>
      <c r="C7651" s="257" t="s">
        <v>9023</v>
      </c>
      <c r="D7651" s="9">
        <v>0.13692455381241972</v>
      </c>
      <c r="E7651" s="9">
        <v>1748603.4109739217</v>
      </c>
      <c r="F7651" s="257" t="s">
        <v>9059</v>
      </c>
      <c r="G7651" s="9"/>
      <c r="H7651" s="257" t="s">
        <v>9089</v>
      </c>
      <c r="I7651" s="9">
        <v>4</v>
      </c>
    </row>
    <row r="7652" spans="1:9">
      <c r="A7652" s="257" t="s">
        <v>8742</v>
      </c>
      <c r="B7652" s="9">
        <v>9</v>
      </c>
      <c r="C7652" s="257" t="s">
        <v>9023</v>
      </c>
      <c r="D7652" s="9">
        <v>0.18959804638763542</v>
      </c>
      <c r="E7652" s="9">
        <v>1748603.4109739217</v>
      </c>
      <c r="F7652" s="257" t="s">
        <v>9052</v>
      </c>
      <c r="G7652" s="9"/>
      <c r="H7652" s="257" t="s">
        <v>9089</v>
      </c>
      <c r="I7652" s="9">
        <v>4</v>
      </c>
    </row>
    <row r="7653" spans="1:9">
      <c r="A7653" s="257" t="s">
        <v>8745</v>
      </c>
      <c r="B7653" s="9">
        <v>9</v>
      </c>
      <c r="C7653" s="257" t="s">
        <v>9023</v>
      </c>
      <c r="D7653" s="9">
        <v>0.16176914065059192</v>
      </c>
      <c r="E7653" s="9">
        <v>1748603.4109739217</v>
      </c>
      <c r="F7653" s="257" t="s">
        <v>9047</v>
      </c>
      <c r="G7653" s="9"/>
      <c r="H7653" s="257" t="s">
        <v>9089</v>
      </c>
      <c r="I7653" s="9">
        <v>4</v>
      </c>
    </row>
    <row r="7654" spans="1:9">
      <c r="A7654" s="257" t="s">
        <v>8763</v>
      </c>
      <c r="B7654" s="9">
        <v>9</v>
      </c>
      <c r="C7654" s="257" t="s">
        <v>9023</v>
      </c>
      <c r="D7654" s="9">
        <v>0.1611773124659118</v>
      </c>
      <c r="E7654" s="9">
        <v>1748603.4109739217</v>
      </c>
      <c r="F7654" s="257" t="s">
        <v>9053</v>
      </c>
      <c r="G7654" s="9"/>
      <c r="H7654" s="257" t="s">
        <v>9089</v>
      </c>
      <c r="I7654" s="9">
        <v>4</v>
      </c>
    </row>
    <row r="7655" spans="1:9">
      <c r="A7655" s="257" t="s">
        <v>8759</v>
      </c>
      <c r="B7655" s="9">
        <v>9</v>
      </c>
      <c r="C7655" s="257" t="s">
        <v>9023</v>
      </c>
      <c r="D7655" s="9">
        <v>0.15055685094225435</v>
      </c>
      <c r="E7655" s="9">
        <v>1748603.4109739217</v>
      </c>
      <c r="F7655" s="257" t="s">
        <v>9054</v>
      </c>
      <c r="G7655" s="9"/>
      <c r="H7655" s="257" t="s">
        <v>9089</v>
      </c>
      <c r="I7655" s="9">
        <v>4</v>
      </c>
    </row>
    <row r="7656" spans="1:9">
      <c r="A7656" s="257" t="s">
        <v>8757</v>
      </c>
      <c r="B7656" s="9">
        <v>9</v>
      </c>
      <c r="C7656" s="257" t="s">
        <v>9023</v>
      </c>
      <c r="D7656" s="9">
        <v>0.16650842571366578</v>
      </c>
      <c r="E7656" s="9">
        <v>1748603.4109739217</v>
      </c>
      <c r="F7656" s="257" t="s">
        <v>9050</v>
      </c>
      <c r="G7656" s="9"/>
      <c r="H7656" s="257" t="s">
        <v>9089</v>
      </c>
      <c r="I7656" s="9">
        <v>4</v>
      </c>
    </row>
    <row r="7657" spans="1:9">
      <c r="A7657" s="257" t="s">
        <v>8747</v>
      </c>
      <c r="B7657" s="9">
        <v>9</v>
      </c>
      <c r="C7657" s="257" t="s">
        <v>9023</v>
      </c>
      <c r="D7657" s="9">
        <v>0.18959804638763542</v>
      </c>
      <c r="E7657" s="9">
        <v>1748603.4109739217</v>
      </c>
      <c r="F7657" s="257" t="s">
        <v>9051</v>
      </c>
      <c r="G7657" s="9"/>
      <c r="H7657" s="257" t="s">
        <v>9089</v>
      </c>
      <c r="I7657" s="9">
        <v>4</v>
      </c>
    </row>
    <row r="7658" spans="1:9">
      <c r="A7658" s="257" t="s">
        <v>8764</v>
      </c>
      <c r="B7658" s="9">
        <v>9</v>
      </c>
      <c r="C7658" s="257" t="s">
        <v>9023</v>
      </c>
      <c r="D7658" s="9">
        <v>0.25475926672831833</v>
      </c>
      <c r="E7658" s="9">
        <v>1748603.4109739217</v>
      </c>
      <c r="F7658" s="257" t="s">
        <v>9042</v>
      </c>
      <c r="G7658" s="9"/>
      <c r="H7658" s="257" t="s">
        <v>9089</v>
      </c>
      <c r="I7658" s="9">
        <v>4</v>
      </c>
    </row>
    <row r="7659" spans="1:9">
      <c r="A7659" s="257" t="s">
        <v>8751</v>
      </c>
      <c r="B7659" s="9">
        <v>9</v>
      </c>
      <c r="C7659" s="257" t="s">
        <v>9023</v>
      </c>
      <c r="D7659" s="9">
        <v>0.15580212547596103</v>
      </c>
      <c r="E7659" s="9">
        <v>1748603.4109739217</v>
      </c>
      <c r="F7659" s="257" t="s">
        <v>9048</v>
      </c>
      <c r="G7659" s="9"/>
      <c r="H7659" s="257" t="s">
        <v>9089</v>
      </c>
      <c r="I7659" s="9">
        <v>4</v>
      </c>
    </row>
    <row r="7660" spans="1:9">
      <c r="A7660" s="257" t="s">
        <v>8741</v>
      </c>
      <c r="B7660" s="9">
        <v>9</v>
      </c>
      <c r="C7660" s="257" t="s">
        <v>9023</v>
      </c>
      <c r="D7660" s="9">
        <v>0.17462316637387004</v>
      </c>
      <c r="E7660" s="9">
        <v>1748603.4109739217</v>
      </c>
      <c r="F7660" s="257" t="s">
        <v>9046</v>
      </c>
      <c r="G7660" s="9"/>
      <c r="H7660" s="257" t="s">
        <v>9089</v>
      </c>
      <c r="I7660" s="9">
        <v>4</v>
      </c>
    </row>
    <row r="7661" spans="1:9">
      <c r="A7661" s="257" t="s">
        <v>8746</v>
      </c>
      <c r="B7661" s="9">
        <v>9</v>
      </c>
      <c r="C7661" s="257" t="s">
        <v>9023</v>
      </c>
      <c r="D7661" s="9">
        <v>0.16650842571366578</v>
      </c>
      <c r="E7661" s="9">
        <v>1748603.4109739217</v>
      </c>
      <c r="F7661" s="257" t="s">
        <v>9049</v>
      </c>
      <c r="G7661" s="9"/>
      <c r="H7661" s="257" t="s">
        <v>9089</v>
      </c>
      <c r="I7661" s="9">
        <v>4</v>
      </c>
    </row>
    <row r="7662" spans="1:9">
      <c r="A7662" s="257" t="s">
        <v>8740</v>
      </c>
      <c r="B7662" s="9">
        <v>9</v>
      </c>
      <c r="C7662" s="257" t="s">
        <v>9023</v>
      </c>
      <c r="D7662" s="9"/>
      <c r="E7662" s="9">
        <v>1748603.4109739217</v>
      </c>
      <c r="F7662" s="257" t="s">
        <v>9038</v>
      </c>
      <c r="G7662" s="9"/>
      <c r="H7662" s="257" t="s">
        <v>9089</v>
      </c>
      <c r="I7662" s="9">
        <v>4</v>
      </c>
    </row>
    <row r="7663" spans="1:9">
      <c r="A7663" s="257" t="s">
        <v>8744</v>
      </c>
      <c r="B7663" s="9">
        <v>9</v>
      </c>
      <c r="C7663" s="257" t="s">
        <v>9023</v>
      </c>
      <c r="D7663" s="9">
        <v>0.18073008769576163</v>
      </c>
      <c r="E7663" s="9">
        <v>1748603.4109739217</v>
      </c>
      <c r="F7663" s="257" t="s">
        <v>9055</v>
      </c>
      <c r="G7663" s="9"/>
      <c r="H7663" s="257" t="s">
        <v>9089</v>
      </c>
      <c r="I7663" s="9">
        <v>4</v>
      </c>
    </row>
    <row r="7664" spans="1:9">
      <c r="A7664" s="257" t="s">
        <v>8749</v>
      </c>
      <c r="B7664" s="9">
        <v>9</v>
      </c>
      <c r="C7664" s="257" t="s">
        <v>9023</v>
      </c>
      <c r="D7664" s="9"/>
      <c r="E7664" s="9">
        <v>1748603.4109739217</v>
      </c>
      <c r="F7664" s="257" t="s">
        <v>9060</v>
      </c>
      <c r="G7664" s="9"/>
      <c r="H7664" s="257" t="s">
        <v>9089</v>
      </c>
      <c r="I7664" s="9">
        <v>4</v>
      </c>
    </row>
    <row r="7665" spans="1:9">
      <c r="A7665" s="257" t="s">
        <v>8748</v>
      </c>
      <c r="B7665" s="9">
        <v>9</v>
      </c>
      <c r="C7665" s="257" t="s">
        <v>9023</v>
      </c>
      <c r="D7665" s="9">
        <v>0.14493785699923148</v>
      </c>
      <c r="E7665" s="9">
        <v>1748603.4109739217</v>
      </c>
      <c r="F7665" s="257" t="s">
        <v>9036</v>
      </c>
      <c r="G7665" s="9"/>
      <c r="H7665" s="257" t="s">
        <v>9089</v>
      </c>
      <c r="I7665" s="9">
        <v>4</v>
      </c>
    </row>
    <row r="7666" spans="1:9">
      <c r="A7666" s="257" t="s">
        <v>8743</v>
      </c>
      <c r="B7666" s="9">
        <v>9</v>
      </c>
      <c r="C7666" s="257" t="s">
        <v>9023</v>
      </c>
      <c r="D7666" s="9">
        <v>0.25475926672831833</v>
      </c>
      <c r="E7666" s="9">
        <v>1748603.4109739217</v>
      </c>
      <c r="F7666" s="257" t="s">
        <v>9043</v>
      </c>
      <c r="G7666" s="9"/>
      <c r="H7666" s="257" t="s">
        <v>9089</v>
      </c>
      <c r="I7666" s="9">
        <v>4</v>
      </c>
    </row>
    <row r="7667" spans="1:9">
      <c r="A7667" s="257" t="s">
        <v>8784</v>
      </c>
      <c r="B7667" s="9">
        <v>10</v>
      </c>
      <c r="C7667" s="257" t="s">
        <v>9023</v>
      </c>
      <c r="D7667" s="9"/>
      <c r="E7667" s="9">
        <v>1750162.3636655184</v>
      </c>
      <c r="F7667" s="257" t="s">
        <v>9040</v>
      </c>
      <c r="G7667" s="9"/>
      <c r="H7667" s="257" t="s">
        <v>9089</v>
      </c>
      <c r="I7667" s="9">
        <v>4</v>
      </c>
    </row>
    <row r="7668" spans="1:9">
      <c r="A7668" s="257" t="s">
        <v>8789</v>
      </c>
      <c r="B7668" s="9">
        <v>10</v>
      </c>
      <c r="C7668" s="257" t="s">
        <v>9023</v>
      </c>
      <c r="D7668" s="9">
        <v>0.47063658831763111</v>
      </c>
      <c r="E7668" s="9">
        <v>1750162.3636655184</v>
      </c>
      <c r="F7668" s="257" t="s">
        <v>9059</v>
      </c>
      <c r="G7668" s="9"/>
      <c r="H7668" s="257" t="s">
        <v>9089</v>
      </c>
      <c r="I7668" s="9">
        <v>4</v>
      </c>
    </row>
    <row r="7669" spans="1:9">
      <c r="A7669" s="257" t="s">
        <v>8788</v>
      </c>
      <c r="B7669" s="9">
        <v>10</v>
      </c>
      <c r="C7669" s="257" t="s">
        <v>9023</v>
      </c>
      <c r="D7669" s="9">
        <v>0.29643422723301394</v>
      </c>
      <c r="E7669" s="9">
        <v>1750162.3636655184</v>
      </c>
      <c r="F7669" s="257" t="s">
        <v>9056</v>
      </c>
      <c r="G7669" s="9"/>
      <c r="H7669" s="257" t="s">
        <v>9089</v>
      </c>
      <c r="I7669" s="9">
        <v>4</v>
      </c>
    </row>
    <row r="7670" spans="1:9">
      <c r="A7670" s="257" t="s">
        <v>8767</v>
      </c>
      <c r="B7670" s="9">
        <v>10</v>
      </c>
      <c r="C7670" s="257" t="s">
        <v>9023</v>
      </c>
      <c r="D7670" s="9">
        <v>0.33985522045943123</v>
      </c>
      <c r="E7670" s="9">
        <v>1750162.3636655184</v>
      </c>
      <c r="F7670" s="257" t="s">
        <v>9039</v>
      </c>
      <c r="G7670" s="9"/>
      <c r="H7670" s="257" t="s">
        <v>9089</v>
      </c>
      <c r="I7670" s="9">
        <v>4</v>
      </c>
    </row>
    <row r="7671" spans="1:9">
      <c r="A7671" s="257" t="s">
        <v>8774</v>
      </c>
      <c r="B7671" s="9">
        <v>10</v>
      </c>
      <c r="C7671" s="257" t="s">
        <v>9023</v>
      </c>
      <c r="D7671" s="9">
        <v>0.3971696122258675</v>
      </c>
      <c r="E7671" s="9">
        <v>1750162.3636655184</v>
      </c>
      <c r="F7671" s="257" t="s">
        <v>9054</v>
      </c>
      <c r="G7671" s="9"/>
      <c r="H7671" s="257" t="s">
        <v>9089</v>
      </c>
      <c r="I7671" s="9">
        <v>4</v>
      </c>
    </row>
    <row r="7672" spans="1:9">
      <c r="A7672" s="257" t="s">
        <v>8782</v>
      </c>
      <c r="B7672" s="9">
        <v>10</v>
      </c>
      <c r="C7672" s="257" t="s">
        <v>9023</v>
      </c>
      <c r="D7672" s="9">
        <v>0.30237206951895168</v>
      </c>
      <c r="E7672" s="9">
        <v>1750162.3636655184</v>
      </c>
      <c r="F7672" s="257" t="s">
        <v>9046</v>
      </c>
      <c r="G7672" s="9"/>
      <c r="H7672" s="257" t="s">
        <v>9089</v>
      </c>
      <c r="I7672" s="9">
        <v>4</v>
      </c>
    </row>
    <row r="7673" spans="1:9">
      <c r="A7673" s="257" t="s">
        <v>8772</v>
      </c>
      <c r="B7673" s="9">
        <v>10</v>
      </c>
      <c r="C7673" s="257" t="s">
        <v>9023</v>
      </c>
      <c r="D7673" s="9">
        <v>0.26053872418090773</v>
      </c>
      <c r="E7673" s="9">
        <v>1750162.3636655184</v>
      </c>
      <c r="F7673" s="257" t="s">
        <v>9052</v>
      </c>
      <c r="G7673" s="9"/>
      <c r="H7673" s="257" t="s">
        <v>9089</v>
      </c>
      <c r="I7673" s="9">
        <v>4</v>
      </c>
    </row>
    <row r="7674" spans="1:9">
      <c r="A7674" s="257" t="s">
        <v>8769</v>
      </c>
      <c r="B7674" s="9">
        <v>10</v>
      </c>
      <c r="C7674" s="257" t="s">
        <v>9023</v>
      </c>
      <c r="D7674" s="9"/>
      <c r="E7674" s="9">
        <v>1750162.3636655184</v>
      </c>
      <c r="F7674" s="257" t="s">
        <v>9041</v>
      </c>
      <c r="G7674" s="9"/>
      <c r="H7674" s="257" t="s">
        <v>9089</v>
      </c>
      <c r="I7674" s="9">
        <v>4</v>
      </c>
    </row>
    <row r="7675" spans="1:9">
      <c r="A7675" s="257" t="s">
        <v>8768</v>
      </c>
      <c r="B7675" s="9">
        <v>10</v>
      </c>
      <c r="C7675" s="257" t="s">
        <v>9023</v>
      </c>
      <c r="D7675" s="9">
        <v>0.33985522045943123</v>
      </c>
      <c r="E7675" s="9">
        <v>1750162.3636655184</v>
      </c>
      <c r="F7675" s="257" t="s">
        <v>9043</v>
      </c>
      <c r="G7675" s="9"/>
      <c r="H7675" s="257" t="s">
        <v>9089</v>
      </c>
      <c r="I7675" s="9">
        <v>4</v>
      </c>
    </row>
    <row r="7676" spans="1:9">
      <c r="A7676" s="257" t="s">
        <v>8783</v>
      </c>
      <c r="B7676" s="9">
        <v>10</v>
      </c>
      <c r="C7676" s="257" t="s">
        <v>9023</v>
      </c>
      <c r="D7676" s="9">
        <v>0.35644572918072909</v>
      </c>
      <c r="E7676" s="9">
        <v>1750162.3636655184</v>
      </c>
      <c r="F7676" s="257" t="s">
        <v>9049</v>
      </c>
      <c r="G7676" s="9"/>
      <c r="H7676" s="257" t="s">
        <v>9089</v>
      </c>
      <c r="I7676" s="9">
        <v>4</v>
      </c>
    </row>
    <row r="7677" spans="1:9">
      <c r="A7677" s="257" t="s">
        <v>8776</v>
      </c>
      <c r="B7677" s="9">
        <v>10</v>
      </c>
      <c r="C7677" s="257" t="s">
        <v>9023</v>
      </c>
      <c r="D7677" s="9">
        <v>0.35644572918072909</v>
      </c>
      <c r="E7677" s="9">
        <v>1750162.3636655184</v>
      </c>
      <c r="F7677" s="257" t="s">
        <v>9050</v>
      </c>
      <c r="G7677" s="9"/>
      <c r="H7677" s="257" t="s">
        <v>9089</v>
      </c>
      <c r="I7677" s="9">
        <v>4</v>
      </c>
    </row>
    <row r="7678" spans="1:9">
      <c r="A7678" s="257" t="s">
        <v>8780</v>
      </c>
      <c r="B7678" s="9">
        <v>10</v>
      </c>
      <c r="C7678" s="257" t="s">
        <v>9023</v>
      </c>
      <c r="D7678" s="9">
        <v>0.2930492568646797</v>
      </c>
      <c r="E7678" s="9">
        <v>1750162.3636655184</v>
      </c>
      <c r="F7678" s="257" t="s">
        <v>9047</v>
      </c>
      <c r="G7678" s="9"/>
      <c r="H7678" s="257" t="s">
        <v>9089</v>
      </c>
      <c r="I7678" s="9">
        <v>4</v>
      </c>
    </row>
    <row r="7679" spans="1:9">
      <c r="A7679" s="257" t="s">
        <v>8781</v>
      </c>
      <c r="B7679" s="9">
        <v>10</v>
      </c>
      <c r="C7679" s="257" t="s">
        <v>9023</v>
      </c>
      <c r="D7679" s="9"/>
      <c r="E7679" s="9">
        <v>1750162.3636655184</v>
      </c>
      <c r="F7679" s="257" t="s">
        <v>9038</v>
      </c>
      <c r="G7679" s="9"/>
      <c r="H7679" s="257" t="s">
        <v>9089</v>
      </c>
      <c r="I7679" s="9">
        <v>4</v>
      </c>
    </row>
    <row r="7680" spans="1:9">
      <c r="A7680" s="257" t="s">
        <v>8777</v>
      </c>
      <c r="B7680" s="9">
        <v>10</v>
      </c>
      <c r="C7680" s="257" t="s">
        <v>9023</v>
      </c>
      <c r="D7680" s="9">
        <v>0.26053872418090773</v>
      </c>
      <c r="E7680" s="9">
        <v>1750162.3636655184</v>
      </c>
      <c r="F7680" s="257" t="s">
        <v>9051</v>
      </c>
      <c r="G7680" s="9"/>
      <c r="H7680" s="257" t="s">
        <v>9089</v>
      </c>
      <c r="I7680" s="9">
        <v>4</v>
      </c>
    </row>
    <row r="7681" spans="1:9">
      <c r="A7681" s="257" t="s">
        <v>8787</v>
      </c>
      <c r="B7681" s="9">
        <v>10</v>
      </c>
      <c r="C7681" s="257" t="s">
        <v>9023</v>
      </c>
      <c r="D7681" s="9">
        <v>0.44934911002147421</v>
      </c>
      <c r="E7681" s="9">
        <v>1750162.3636655184</v>
      </c>
      <c r="F7681" s="257" t="s">
        <v>9036</v>
      </c>
      <c r="G7681" s="9"/>
      <c r="H7681" s="257" t="s">
        <v>9089</v>
      </c>
      <c r="I7681" s="9">
        <v>4</v>
      </c>
    </row>
    <row r="7682" spans="1:9">
      <c r="A7682" s="257" t="s">
        <v>8775</v>
      </c>
      <c r="B7682" s="9">
        <v>10</v>
      </c>
      <c r="C7682" s="257" t="s">
        <v>9023</v>
      </c>
      <c r="D7682" s="9">
        <v>0.33993397648444645</v>
      </c>
      <c r="E7682" s="9">
        <v>1750162.3636655184</v>
      </c>
      <c r="F7682" s="257" t="s">
        <v>9053</v>
      </c>
      <c r="G7682" s="9"/>
      <c r="H7682" s="257" t="s">
        <v>9089</v>
      </c>
      <c r="I7682" s="9">
        <v>4</v>
      </c>
    </row>
    <row r="7683" spans="1:9">
      <c r="A7683" s="257" t="s">
        <v>8765</v>
      </c>
      <c r="B7683" s="9">
        <v>10</v>
      </c>
      <c r="C7683" s="257" t="s">
        <v>9023</v>
      </c>
      <c r="D7683" s="9">
        <v>0.37716656588370862</v>
      </c>
      <c r="E7683" s="9">
        <v>1750162.3636655184</v>
      </c>
      <c r="F7683" s="257" t="s">
        <v>9058</v>
      </c>
      <c r="G7683" s="9"/>
      <c r="H7683" s="257" t="s">
        <v>9089</v>
      </c>
      <c r="I7683" s="9">
        <v>4</v>
      </c>
    </row>
    <row r="7684" spans="1:9">
      <c r="A7684" s="257" t="s">
        <v>8773</v>
      </c>
      <c r="B7684" s="9">
        <v>10</v>
      </c>
      <c r="C7684" s="257" t="s">
        <v>9023</v>
      </c>
      <c r="D7684" s="9">
        <v>0.30992315324105657</v>
      </c>
      <c r="E7684" s="9">
        <v>1750162.3636655184</v>
      </c>
      <c r="F7684" s="257" t="s">
        <v>9057</v>
      </c>
      <c r="G7684" s="9"/>
      <c r="H7684" s="257" t="s">
        <v>9089</v>
      </c>
      <c r="I7684" s="9">
        <v>4</v>
      </c>
    </row>
    <row r="7685" spans="1:9">
      <c r="A7685" s="257" t="s">
        <v>8778</v>
      </c>
      <c r="B7685" s="9">
        <v>10</v>
      </c>
      <c r="C7685" s="257" t="s">
        <v>9023</v>
      </c>
      <c r="D7685" s="9"/>
      <c r="E7685" s="9">
        <v>1750162.3636655184</v>
      </c>
      <c r="F7685" s="257" t="s">
        <v>9060</v>
      </c>
      <c r="G7685" s="9"/>
      <c r="H7685" s="257" t="s">
        <v>9089</v>
      </c>
      <c r="I7685" s="9">
        <v>4</v>
      </c>
    </row>
    <row r="7686" spans="1:9">
      <c r="A7686" s="257" t="s">
        <v>8779</v>
      </c>
      <c r="B7686" s="9">
        <v>10</v>
      </c>
      <c r="C7686" s="257" t="s">
        <v>9023</v>
      </c>
      <c r="D7686" s="9">
        <v>0.33985522045943123</v>
      </c>
      <c r="E7686" s="9">
        <v>1750162.3636655184</v>
      </c>
      <c r="F7686" s="257" t="s">
        <v>9042</v>
      </c>
      <c r="G7686" s="9"/>
      <c r="H7686" s="257" t="s">
        <v>9089</v>
      </c>
      <c r="I7686" s="9">
        <v>4</v>
      </c>
    </row>
    <row r="7687" spans="1:9">
      <c r="A7687" s="257" t="s">
        <v>8771</v>
      </c>
      <c r="B7687" s="9">
        <v>10</v>
      </c>
      <c r="C7687" s="257" t="s">
        <v>9023</v>
      </c>
      <c r="D7687" s="9">
        <v>0.30790055216979839</v>
      </c>
      <c r="E7687" s="9">
        <v>1750162.3636655184</v>
      </c>
      <c r="F7687" s="257" t="s">
        <v>9055</v>
      </c>
      <c r="G7687" s="9"/>
      <c r="H7687" s="257" t="s">
        <v>9089</v>
      </c>
      <c r="I7687" s="9">
        <v>4</v>
      </c>
    </row>
    <row r="7688" spans="1:9">
      <c r="A7688" s="257" t="s">
        <v>8770</v>
      </c>
      <c r="B7688" s="9">
        <v>10</v>
      </c>
      <c r="C7688" s="257" t="s">
        <v>9023</v>
      </c>
      <c r="D7688" s="9">
        <v>0.30237206951895168</v>
      </c>
      <c r="E7688" s="9">
        <v>1750162.3636655184</v>
      </c>
      <c r="F7688" s="257" t="s">
        <v>9045</v>
      </c>
      <c r="G7688" s="9"/>
      <c r="H7688" s="257" t="s">
        <v>9089</v>
      </c>
      <c r="I7688" s="9">
        <v>4</v>
      </c>
    </row>
    <row r="7689" spans="1:9">
      <c r="A7689" s="257" t="s">
        <v>8766</v>
      </c>
      <c r="B7689" s="9">
        <v>10</v>
      </c>
      <c r="C7689" s="257" t="s">
        <v>9023</v>
      </c>
      <c r="D7689" s="9">
        <v>0.30301912346677179</v>
      </c>
      <c r="E7689" s="9">
        <v>1750162.3636655184</v>
      </c>
      <c r="F7689" s="257" t="s">
        <v>9044</v>
      </c>
      <c r="G7689" s="9"/>
      <c r="H7689" s="257" t="s">
        <v>9089</v>
      </c>
      <c r="I7689" s="9">
        <v>4</v>
      </c>
    </row>
    <row r="7690" spans="1:9">
      <c r="A7690" s="257" t="s">
        <v>8785</v>
      </c>
      <c r="B7690" s="9">
        <v>10</v>
      </c>
      <c r="C7690" s="257" t="s">
        <v>9023</v>
      </c>
      <c r="D7690" s="9">
        <v>0.42778859268462205</v>
      </c>
      <c r="E7690" s="9">
        <v>1750162.3636655184</v>
      </c>
      <c r="F7690" s="257" t="s">
        <v>9048</v>
      </c>
      <c r="G7690" s="9"/>
      <c r="H7690" s="257" t="s">
        <v>9089</v>
      </c>
      <c r="I7690" s="9">
        <v>4</v>
      </c>
    </row>
    <row r="7691" spans="1:9">
      <c r="A7691" s="257" t="s">
        <v>8786</v>
      </c>
      <c r="B7691" s="9">
        <v>10</v>
      </c>
      <c r="C7691" s="257" t="s">
        <v>9023</v>
      </c>
      <c r="D7691" s="9"/>
      <c r="E7691" s="9">
        <v>1750162.3636655184</v>
      </c>
      <c r="F7691" s="257" t="s">
        <v>9037</v>
      </c>
      <c r="G7691" s="9"/>
      <c r="H7691" s="257" t="s">
        <v>9089</v>
      </c>
      <c r="I7691" s="9">
        <v>4</v>
      </c>
    </row>
    <row r="7692" spans="1:9">
      <c r="A7692" s="257" t="s">
        <v>8790</v>
      </c>
      <c r="B7692" s="9">
        <v>0</v>
      </c>
      <c r="C7692" s="257" t="s">
        <v>9024</v>
      </c>
      <c r="D7692" s="9">
        <v>10301386.769192092</v>
      </c>
      <c r="E7692" s="9">
        <v>17477099.499999996</v>
      </c>
      <c r="F7692" s="257" t="s">
        <v>9036</v>
      </c>
      <c r="G7692" s="9">
        <v>1</v>
      </c>
      <c r="H7692" s="257" t="s">
        <v>9089</v>
      </c>
      <c r="I7692" s="9">
        <v>4</v>
      </c>
    </row>
    <row r="7693" spans="1:9">
      <c r="A7693" s="257" t="s">
        <v>8791</v>
      </c>
      <c r="B7693" s="9">
        <v>0</v>
      </c>
      <c r="C7693" s="257" t="s">
        <v>9025</v>
      </c>
      <c r="D7693" s="9">
        <v>57590801971.568703</v>
      </c>
      <c r="E7693" s="9">
        <v>17477099.499999996</v>
      </c>
      <c r="F7693" s="257" t="s">
        <v>9036</v>
      </c>
      <c r="G7693" s="9">
        <v>1</v>
      </c>
      <c r="H7693" s="257" t="s">
        <v>9089</v>
      </c>
      <c r="I7693" s="9">
        <v>4</v>
      </c>
    </row>
    <row r="7694" spans="1:9">
      <c r="A7694" s="257" t="s">
        <v>8792</v>
      </c>
      <c r="B7694" s="9">
        <v>0</v>
      </c>
      <c r="C7694" s="257" t="s">
        <v>9026</v>
      </c>
      <c r="D7694" s="9">
        <v>0.58942199014156182</v>
      </c>
      <c r="E7694" s="9">
        <v>17477099.499999996</v>
      </c>
      <c r="F7694" s="257" t="s">
        <v>9036</v>
      </c>
      <c r="G7694" s="9">
        <v>1</v>
      </c>
      <c r="H7694" s="257" t="s">
        <v>9089</v>
      </c>
      <c r="I7694" s="9">
        <v>4</v>
      </c>
    </row>
    <row r="7695" spans="1:9">
      <c r="A7695" s="257" t="s">
        <v>8793</v>
      </c>
      <c r="B7695" s="9">
        <v>0</v>
      </c>
      <c r="C7695" s="257" t="s">
        <v>9027</v>
      </c>
      <c r="D7695" s="9">
        <v>3295.2150882684346</v>
      </c>
      <c r="E7695" s="9">
        <v>17477099.499999996</v>
      </c>
      <c r="F7695" s="257" t="s">
        <v>9036</v>
      </c>
      <c r="G7695" s="9">
        <v>1</v>
      </c>
      <c r="H7695" s="257" t="s">
        <v>9089</v>
      </c>
      <c r="I7695" s="9">
        <v>4</v>
      </c>
    </row>
    <row r="7696" spans="1:9">
      <c r="A7696" s="257" t="s">
        <v>8794</v>
      </c>
      <c r="B7696" s="9">
        <v>0</v>
      </c>
      <c r="C7696" s="257" t="s">
        <v>9024</v>
      </c>
      <c r="D7696" s="9">
        <v>0</v>
      </c>
      <c r="E7696" s="9">
        <v>17477099.499999996</v>
      </c>
      <c r="F7696" s="257" t="s">
        <v>9037</v>
      </c>
      <c r="G7696" s="9">
        <v>1</v>
      </c>
      <c r="H7696" s="257" t="s">
        <v>9089</v>
      </c>
      <c r="I7696" s="9">
        <v>4</v>
      </c>
    </row>
    <row r="7697" spans="1:9">
      <c r="A7697" s="257" t="s">
        <v>8795</v>
      </c>
      <c r="B7697" s="9">
        <v>0</v>
      </c>
      <c r="C7697" s="257" t="s">
        <v>9025</v>
      </c>
      <c r="D7697" s="9">
        <v>0</v>
      </c>
      <c r="E7697" s="9">
        <v>17477099.499999996</v>
      </c>
      <c r="F7697" s="257" t="s">
        <v>9037</v>
      </c>
      <c r="G7697" s="9">
        <v>1</v>
      </c>
      <c r="H7697" s="257" t="s">
        <v>9089</v>
      </c>
      <c r="I7697" s="9">
        <v>4</v>
      </c>
    </row>
    <row r="7698" spans="1:9">
      <c r="A7698" s="257" t="s">
        <v>8796</v>
      </c>
      <c r="B7698" s="9">
        <v>0</v>
      </c>
      <c r="C7698" s="257" t="s">
        <v>9026</v>
      </c>
      <c r="D7698" s="9">
        <v>0</v>
      </c>
      <c r="E7698" s="9">
        <v>17477099.499999996</v>
      </c>
      <c r="F7698" s="257" t="s">
        <v>9037</v>
      </c>
      <c r="G7698" s="9">
        <v>1</v>
      </c>
      <c r="H7698" s="257" t="s">
        <v>9089</v>
      </c>
      <c r="I7698" s="9">
        <v>4</v>
      </c>
    </row>
    <row r="7699" spans="1:9">
      <c r="A7699" s="257" t="s">
        <v>8797</v>
      </c>
      <c r="B7699" s="9">
        <v>0</v>
      </c>
      <c r="C7699" s="257" t="s">
        <v>9027</v>
      </c>
      <c r="D7699" s="9">
        <v>0</v>
      </c>
      <c r="E7699" s="9">
        <v>17477099.499999996</v>
      </c>
      <c r="F7699" s="257" t="s">
        <v>9037</v>
      </c>
      <c r="G7699" s="9">
        <v>1</v>
      </c>
      <c r="H7699" s="257" t="s">
        <v>9089</v>
      </c>
      <c r="I7699" s="9">
        <v>4</v>
      </c>
    </row>
    <row r="7700" spans="1:9">
      <c r="A7700" s="257" t="s">
        <v>8798</v>
      </c>
      <c r="B7700" s="9">
        <v>0</v>
      </c>
      <c r="C7700" s="257" t="s">
        <v>9024</v>
      </c>
      <c r="D7700" s="9">
        <v>0</v>
      </c>
      <c r="E7700" s="9">
        <v>17477099.499999996</v>
      </c>
      <c r="F7700" s="257" t="s">
        <v>9038</v>
      </c>
      <c r="G7700" s="9">
        <v>1</v>
      </c>
      <c r="H7700" s="257" t="s">
        <v>9089</v>
      </c>
      <c r="I7700" s="9">
        <v>4</v>
      </c>
    </row>
    <row r="7701" spans="1:9">
      <c r="A7701" s="257" t="s">
        <v>8799</v>
      </c>
      <c r="B7701" s="9">
        <v>0</v>
      </c>
      <c r="C7701" s="257" t="s">
        <v>9025</v>
      </c>
      <c r="D7701" s="9">
        <v>0</v>
      </c>
      <c r="E7701" s="9">
        <v>17477099.499999996</v>
      </c>
      <c r="F7701" s="257" t="s">
        <v>9038</v>
      </c>
      <c r="G7701" s="9">
        <v>1</v>
      </c>
      <c r="H7701" s="257" t="s">
        <v>9089</v>
      </c>
      <c r="I7701" s="9">
        <v>4</v>
      </c>
    </row>
    <row r="7702" spans="1:9">
      <c r="A7702" s="257" t="s">
        <v>8800</v>
      </c>
      <c r="B7702" s="9">
        <v>0</v>
      </c>
      <c r="C7702" s="257" t="s">
        <v>9026</v>
      </c>
      <c r="D7702" s="9">
        <v>0</v>
      </c>
      <c r="E7702" s="9">
        <v>17477099.499999996</v>
      </c>
      <c r="F7702" s="257" t="s">
        <v>9038</v>
      </c>
      <c r="G7702" s="9">
        <v>1</v>
      </c>
      <c r="H7702" s="257" t="s">
        <v>9089</v>
      </c>
      <c r="I7702" s="9">
        <v>4</v>
      </c>
    </row>
    <row r="7703" spans="1:9">
      <c r="A7703" s="257" t="s">
        <v>8801</v>
      </c>
      <c r="B7703" s="9">
        <v>0</v>
      </c>
      <c r="C7703" s="257" t="s">
        <v>9027</v>
      </c>
      <c r="D7703" s="9">
        <v>0</v>
      </c>
      <c r="E7703" s="9">
        <v>17477099.499999996</v>
      </c>
      <c r="F7703" s="257" t="s">
        <v>9038</v>
      </c>
      <c r="G7703" s="9">
        <v>1</v>
      </c>
      <c r="H7703" s="257" t="s">
        <v>9089</v>
      </c>
      <c r="I7703" s="9">
        <v>4</v>
      </c>
    </row>
    <row r="7704" spans="1:9">
      <c r="A7704" s="257" t="s">
        <v>8802</v>
      </c>
      <c r="B7704" s="9">
        <v>0</v>
      </c>
      <c r="C7704" s="257" t="s">
        <v>9024</v>
      </c>
      <c r="D7704" s="9">
        <v>4615526.1473800587</v>
      </c>
      <c r="E7704" s="9">
        <v>17477099.499999996</v>
      </c>
      <c r="F7704" s="257" t="s">
        <v>9039</v>
      </c>
      <c r="G7704" s="9">
        <v>1</v>
      </c>
      <c r="H7704" s="257" t="s">
        <v>9089</v>
      </c>
      <c r="I7704" s="9">
        <v>4</v>
      </c>
    </row>
    <row r="7705" spans="1:9">
      <c r="A7705" s="257" t="s">
        <v>8803</v>
      </c>
      <c r="B7705" s="9">
        <v>0</v>
      </c>
      <c r="C7705" s="257" t="s">
        <v>9025</v>
      </c>
      <c r="D7705" s="9">
        <v>1620028944.0846043</v>
      </c>
      <c r="E7705" s="9">
        <v>17477099.499999996</v>
      </c>
      <c r="F7705" s="257" t="s">
        <v>9039</v>
      </c>
      <c r="G7705" s="9">
        <v>1</v>
      </c>
      <c r="H7705" s="257" t="s">
        <v>9089</v>
      </c>
      <c r="I7705" s="9">
        <v>4</v>
      </c>
    </row>
    <row r="7706" spans="1:9">
      <c r="A7706" s="257" t="s">
        <v>8804</v>
      </c>
      <c r="B7706" s="9">
        <v>0</v>
      </c>
      <c r="C7706" s="257" t="s">
        <v>9026</v>
      </c>
      <c r="D7706" s="9">
        <v>0.26408993937352476</v>
      </c>
      <c r="E7706" s="9">
        <v>17477099.499999996</v>
      </c>
      <c r="F7706" s="257" t="s">
        <v>9039</v>
      </c>
      <c r="G7706" s="9">
        <v>1</v>
      </c>
      <c r="H7706" s="257" t="s">
        <v>9089</v>
      </c>
      <c r="I7706" s="9">
        <v>4</v>
      </c>
    </row>
    <row r="7707" spans="1:9">
      <c r="A7707" s="257" t="s">
        <v>8805</v>
      </c>
      <c r="B7707" s="9">
        <v>0</v>
      </c>
      <c r="C7707" s="257" t="s">
        <v>9027</v>
      </c>
      <c r="D7707" s="9">
        <v>92.69438238791308</v>
      </c>
      <c r="E7707" s="9">
        <v>17477099.499999996</v>
      </c>
      <c r="F7707" s="257" t="s">
        <v>9039</v>
      </c>
      <c r="G7707" s="9">
        <v>1</v>
      </c>
      <c r="H7707" s="257" t="s">
        <v>9089</v>
      </c>
      <c r="I7707" s="9">
        <v>4</v>
      </c>
    </row>
    <row r="7708" spans="1:9">
      <c r="A7708" s="257" t="s">
        <v>8806</v>
      </c>
      <c r="B7708" s="9">
        <v>0</v>
      </c>
      <c r="C7708" s="257" t="s">
        <v>9024</v>
      </c>
      <c r="D7708" s="9">
        <v>0</v>
      </c>
      <c r="E7708" s="9">
        <v>17477099.499999996</v>
      </c>
      <c r="F7708" s="257" t="s">
        <v>9040</v>
      </c>
      <c r="G7708" s="9">
        <v>1</v>
      </c>
      <c r="H7708" s="257" t="s">
        <v>9089</v>
      </c>
      <c r="I7708" s="9">
        <v>4</v>
      </c>
    </row>
    <row r="7709" spans="1:9">
      <c r="A7709" s="257" t="s">
        <v>8807</v>
      </c>
      <c r="B7709" s="9">
        <v>0</v>
      </c>
      <c r="C7709" s="257" t="s">
        <v>9025</v>
      </c>
      <c r="D7709" s="9">
        <v>0</v>
      </c>
      <c r="E7709" s="9">
        <v>17477099.499999996</v>
      </c>
      <c r="F7709" s="257" t="s">
        <v>9040</v>
      </c>
      <c r="G7709" s="9">
        <v>1</v>
      </c>
      <c r="H7709" s="257" t="s">
        <v>9089</v>
      </c>
      <c r="I7709" s="9">
        <v>4</v>
      </c>
    </row>
    <row r="7710" spans="1:9">
      <c r="A7710" s="257" t="s">
        <v>8808</v>
      </c>
      <c r="B7710" s="9">
        <v>0</v>
      </c>
      <c r="C7710" s="257" t="s">
        <v>9026</v>
      </c>
      <c r="D7710" s="9">
        <v>0</v>
      </c>
      <c r="E7710" s="9">
        <v>17477099.499999996</v>
      </c>
      <c r="F7710" s="257" t="s">
        <v>9040</v>
      </c>
      <c r="G7710" s="9">
        <v>1</v>
      </c>
      <c r="H7710" s="257" t="s">
        <v>9089</v>
      </c>
      <c r="I7710" s="9">
        <v>4</v>
      </c>
    </row>
    <row r="7711" spans="1:9">
      <c r="A7711" s="257" t="s">
        <v>8809</v>
      </c>
      <c r="B7711" s="9">
        <v>0</v>
      </c>
      <c r="C7711" s="257" t="s">
        <v>9027</v>
      </c>
      <c r="D7711" s="9">
        <v>0</v>
      </c>
      <c r="E7711" s="9">
        <v>17477099.499999996</v>
      </c>
      <c r="F7711" s="257" t="s">
        <v>9040</v>
      </c>
      <c r="G7711" s="9">
        <v>1</v>
      </c>
      <c r="H7711" s="257" t="s">
        <v>9089</v>
      </c>
      <c r="I7711" s="9">
        <v>4</v>
      </c>
    </row>
    <row r="7712" spans="1:9">
      <c r="A7712" s="257" t="s">
        <v>8810</v>
      </c>
      <c r="B7712" s="9">
        <v>0</v>
      </c>
      <c r="C7712" s="257" t="s">
        <v>9024</v>
      </c>
      <c r="D7712" s="9">
        <v>0</v>
      </c>
      <c r="E7712" s="9">
        <v>17477099.499999996</v>
      </c>
      <c r="F7712" s="257" t="s">
        <v>9041</v>
      </c>
      <c r="G7712" s="9">
        <v>1</v>
      </c>
      <c r="H7712" s="257" t="s">
        <v>9089</v>
      </c>
      <c r="I7712" s="9">
        <v>4</v>
      </c>
    </row>
    <row r="7713" spans="1:9">
      <c r="A7713" s="257" t="s">
        <v>8811</v>
      </c>
      <c r="B7713" s="9">
        <v>0</v>
      </c>
      <c r="C7713" s="257" t="s">
        <v>9025</v>
      </c>
      <c r="D7713" s="9">
        <v>0</v>
      </c>
      <c r="E7713" s="9">
        <v>17477099.499999996</v>
      </c>
      <c r="F7713" s="257" t="s">
        <v>9041</v>
      </c>
      <c r="G7713" s="9">
        <v>1</v>
      </c>
      <c r="H7713" s="257" t="s">
        <v>9089</v>
      </c>
      <c r="I7713" s="9">
        <v>4</v>
      </c>
    </row>
    <row r="7714" spans="1:9">
      <c r="A7714" s="257" t="s">
        <v>8812</v>
      </c>
      <c r="B7714" s="9">
        <v>0</v>
      </c>
      <c r="C7714" s="257" t="s">
        <v>9026</v>
      </c>
      <c r="D7714" s="9">
        <v>0</v>
      </c>
      <c r="E7714" s="9">
        <v>17477099.499999996</v>
      </c>
      <c r="F7714" s="257" t="s">
        <v>9041</v>
      </c>
      <c r="G7714" s="9">
        <v>1</v>
      </c>
      <c r="H7714" s="257" t="s">
        <v>9089</v>
      </c>
      <c r="I7714" s="9">
        <v>4</v>
      </c>
    </row>
    <row r="7715" spans="1:9">
      <c r="A7715" s="257" t="s">
        <v>8813</v>
      </c>
      <c r="B7715" s="9">
        <v>0</v>
      </c>
      <c r="C7715" s="257" t="s">
        <v>9027</v>
      </c>
      <c r="D7715" s="9">
        <v>0</v>
      </c>
      <c r="E7715" s="9">
        <v>17477099.499999996</v>
      </c>
      <c r="F7715" s="257" t="s">
        <v>9041</v>
      </c>
      <c r="G7715" s="9">
        <v>1</v>
      </c>
      <c r="H7715" s="257" t="s">
        <v>9089</v>
      </c>
      <c r="I7715" s="9">
        <v>4</v>
      </c>
    </row>
    <row r="7716" spans="1:9">
      <c r="A7716" s="257" t="s">
        <v>8814</v>
      </c>
      <c r="B7716" s="9">
        <v>0</v>
      </c>
      <c r="C7716" s="257" t="s">
        <v>9024</v>
      </c>
      <c r="D7716" s="9">
        <v>4615526.1473800587</v>
      </c>
      <c r="E7716" s="9">
        <v>17477099.499999996</v>
      </c>
      <c r="F7716" s="257" t="s">
        <v>9042</v>
      </c>
      <c r="G7716" s="9">
        <v>1</v>
      </c>
      <c r="H7716" s="257" t="s">
        <v>9089</v>
      </c>
      <c r="I7716" s="9">
        <v>4</v>
      </c>
    </row>
    <row r="7717" spans="1:9">
      <c r="A7717" s="257" t="s">
        <v>8815</v>
      </c>
      <c r="B7717" s="9">
        <v>0</v>
      </c>
      <c r="C7717" s="257" t="s">
        <v>9025</v>
      </c>
      <c r="D7717" s="9">
        <v>1620028944.0846043</v>
      </c>
      <c r="E7717" s="9">
        <v>17477099.499999996</v>
      </c>
      <c r="F7717" s="257" t="s">
        <v>9042</v>
      </c>
      <c r="G7717" s="9">
        <v>1</v>
      </c>
      <c r="H7717" s="257" t="s">
        <v>9089</v>
      </c>
      <c r="I7717" s="9">
        <v>4</v>
      </c>
    </row>
    <row r="7718" spans="1:9">
      <c r="A7718" s="257" t="s">
        <v>8816</v>
      </c>
      <c r="B7718" s="9">
        <v>0</v>
      </c>
      <c r="C7718" s="257" t="s">
        <v>9026</v>
      </c>
      <c r="D7718" s="9">
        <v>0.26408993937352476</v>
      </c>
      <c r="E7718" s="9">
        <v>17477099.499999996</v>
      </c>
      <c r="F7718" s="257" t="s">
        <v>9042</v>
      </c>
      <c r="G7718" s="9">
        <v>1</v>
      </c>
      <c r="H7718" s="257" t="s">
        <v>9089</v>
      </c>
      <c r="I7718" s="9">
        <v>4</v>
      </c>
    </row>
    <row r="7719" spans="1:9">
      <c r="A7719" s="257" t="s">
        <v>8817</v>
      </c>
      <c r="B7719" s="9">
        <v>0</v>
      </c>
      <c r="C7719" s="257" t="s">
        <v>9027</v>
      </c>
      <c r="D7719" s="9">
        <v>92.69438238791308</v>
      </c>
      <c r="E7719" s="9">
        <v>17477099.499999996</v>
      </c>
      <c r="F7719" s="257" t="s">
        <v>9042</v>
      </c>
      <c r="G7719" s="9">
        <v>1</v>
      </c>
      <c r="H7719" s="257" t="s">
        <v>9089</v>
      </c>
      <c r="I7719" s="9">
        <v>4</v>
      </c>
    </row>
    <row r="7720" spans="1:9">
      <c r="A7720" s="257" t="s">
        <v>8818</v>
      </c>
      <c r="B7720" s="9">
        <v>0</v>
      </c>
      <c r="C7720" s="257" t="s">
        <v>9024</v>
      </c>
      <c r="D7720" s="9">
        <v>4615526.1473800587</v>
      </c>
      <c r="E7720" s="9">
        <v>17477099.499999996</v>
      </c>
      <c r="F7720" s="257" t="s">
        <v>9043</v>
      </c>
      <c r="G7720" s="9">
        <v>1</v>
      </c>
      <c r="H7720" s="257" t="s">
        <v>9089</v>
      </c>
      <c r="I7720" s="9">
        <v>4</v>
      </c>
    </row>
    <row r="7721" spans="1:9">
      <c r="A7721" s="257" t="s">
        <v>8819</v>
      </c>
      <c r="B7721" s="9">
        <v>0</v>
      </c>
      <c r="C7721" s="257" t="s">
        <v>9025</v>
      </c>
      <c r="D7721" s="9">
        <v>1620028944.0846043</v>
      </c>
      <c r="E7721" s="9">
        <v>17477099.499999996</v>
      </c>
      <c r="F7721" s="257" t="s">
        <v>9043</v>
      </c>
      <c r="G7721" s="9">
        <v>1</v>
      </c>
      <c r="H7721" s="257" t="s">
        <v>9089</v>
      </c>
      <c r="I7721" s="9">
        <v>4</v>
      </c>
    </row>
    <row r="7722" spans="1:9">
      <c r="A7722" s="257" t="s">
        <v>8820</v>
      </c>
      <c r="B7722" s="9">
        <v>0</v>
      </c>
      <c r="C7722" s="257" t="s">
        <v>9026</v>
      </c>
      <c r="D7722" s="9">
        <v>0.26408993937352476</v>
      </c>
      <c r="E7722" s="9">
        <v>17477099.499999996</v>
      </c>
      <c r="F7722" s="257" t="s">
        <v>9043</v>
      </c>
      <c r="G7722" s="9">
        <v>1</v>
      </c>
      <c r="H7722" s="257" t="s">
        <v>9089</v>
      </c>
      <c r="I7722" s="9">
        <v>4</v>
      </c>
    </row>
    <row r="7723" spans="1:9">
      <c r="A7723" s="257" t="s">
        <v>8821</v>
      </c>
      <c r="B7723" s="9">
        <v>0</v>
      </c>
      <c r="C7723" s="257" t="s">
        <v>9027</v>
      </c>
      <c r="D7723" s="9">
        <v>92.69438238791308</v>
      </c>
      <c r="E7723" s="9">
        <v>17477099.499999996</v>
      </c>
      <c r="F7723" s="257" t="s">
        <v>9043</v>
      </c>
      <c r="G7723" s="9">
        <v>1</v>
      </c>
      <c r="H7723" s="257" t="s">
        <v>9089</v>
      </c>
      <c r="I7723" s="9">
        <v>4</v>
      </c>
    </row>
    <row r="7724" spans="1:9">
      <c r="A7724" s="257" t="s">
        <v>8822</v>
      </c>
      <c r="B7724" s="9">
        <v>0</v>
      </c>
      <c r="C7724" s="257" t="s">
        <v>9024</v>
      </c>
      <c r="D7724" s="9">
        <v>17351285.585253015</v>
      </c>
      <c r="E7724" s="9">
        <v>17477099.499999996</v>
      </c>
      <c r="F7724" s="257" t="s">
        <v>9044</v>
      </c>
      <c r="G7724" s="9">
        <v>1</v>
      </c>
      <c r="H7724" s="257" t="s">
        <v>9089</v>
      </c>
      <c r="I7724" s="9">
        <v>4</v>
      </c>
    </row>
    <row r="7725" spans="1:9">
      <c r="A7725" s="257" t="s">
        <v>8823</v>
      </c>
      <c r="B7725" s="9">
        <v>0</v>
      </c>
      <c r="C7725" s="257" t="s">
        <v>9025</v>
      </c>
      <c r="D7725" s="9">
        <v>93846563557.245026</v>
      </c>
      <c r="E7725" s="9">
        <v>17477099.499999996</v>
      </c>
      <c r="F7725" s="257" t="s">
        <v>9044</v>
      </c>
      <c r="G7725" s="9">
        <v>1</v>
      </c>
      <c r="H7725" s="257" t="s">
        <v>9089</v>
      </c>
      <c r="I7725" s="9">
        <v>4</v>
      </c>
    </row>
    <row r="7726" spans="1:9">
      <c r="A7726" s="257" t="s">
        <v>8824</v>
      </c>
      <c r="B7726" s="9">
        <v>0</v>
      </c>
      <c r="C7726" s="257" t="s">
        <v>9026</v>
      </c>
      <c r="D7726" s="9">
        <v>0.99280121311050606</v>
      </c>
      <c r="E7726" s="9">
        <v>17477099.499999996</v>
      </c>
      <c r="F7726" s="257" t="s">
        <v>9044</v>
      </c>
      <c r="G7726" s="9">
        <v>1</v>
      </c>
      <c r="H7726" s="257" t="s">
        <v>9089</v>
      </c>
      <c r="I7726" s="9">
        <v>4</v>
      </c>
    </row>
    <row r="7727" spans="1:9">
      <c r="A7727" s="257" t="s">
        <v>8825</v>
      </c>
      <c r="B7727" s="9">
        <v>0</v>
      </c>
      <c r="C7727" s="257" t="s">
        <v>9027</v>
      </c>
      <c r="D7727" s="9">
        <v>5369.6875478248003</v>
      </c>
      <c r="E7727" s="9">
        <v>17477099.499999996</v>
      </c>
      <c r="F7727" s="257" t="s">
        <v>9044</v>
      </c>
      <c r="G7727" s="9">
        <v>1</v>
      </c>
      <c r="H7727" s="257" t="s">
        <v>9089</v>
      </c>
      <c r="I7727" s="9">
        <v>4</v>
      </c>
    </row>
    <row r="7728" spans="1:9">
      <c r="A7728" s="257" t="s">
        <v>8826</v>
      </c>
      <c r="B7728" s="9">
        <v>0</v>
      </c>
      <c r="C7728" s="257" t="s">
        <v>9024</v>
      </c>
      <c r="D7728" s="9">
        <v>17347482.662645966</v>
      </c>
      <c r="E7728" s="9">
        <v>17477099.499999996</v>
      </c>
      <c r="F7728" s="257" t="s">
        <v>9045</v>
      </c>
      <c r="G7728" s="9">
        <v>1</v>
      </c>
      <c r="H7728" s="257" t="s">
        <v>9089</v>
      </c>
      <c r="I7728" s="9">
        <v>4</v>
      </c>
    </row>
    <row r="7729" spans="1:9">
      <c r="A7729" s="257" t="s">
        <v>8827</v>
      </c>
      <c r="B7729" s="9">
        <v>0</v>
      </c>
      <c r="C7729" s="257" t="s">
        <v>9025</v>
      </c>
      <c r="D7729" s="9">
        <v>92226534613.160416</v>
      </c>
      <c r="E7729" s="9">
        <v>17477099.499999996</v>
      </c>
      <c r="F7729" s="257" t="s">
        <v>9045</v>
      </c>
      <c r="G7729" s="9">
        <v>1</v>
      </c>
      <c r="H7729" s="257" t="s">
        <v>9089</v>
      </c>
      <c r="I7729" s="9">
        <v>4</v>
      </c>
    </row>
    <row r="7730" spans="1:9">
      <c r="A7730" s="257" t="s">
        <v>8828</v>
      </c>
      <c r="B7730" s="9">
        <v>0</v>
      </c>
      <c r="C7730" s="257" t="s">
        <v>9026</v>
      </c>
      <c r="D7730" s="9">
        <v>0.99258361850294263</v>
      </c>
      <c r="E7730" s="9">
        <v>17477099.499999996</v>
      </c>
      <c r="F7730" s="257" t="s">
        <v>9045</v>
      </c>
      <c r="G7730" s="9">
        <v>1</v>
      </c>
      <c r="H7730" s="257" t="s">
        <v>9089</v>
      </c>
      <c r="I7730" s="9">
        <v>4</v>
      </c>
    </row>
    <row r="7731" spans="1:9">
      <c r="A7731" s="257" t="s">
        <v>8829</v>
      </c>
      <c r="B7731" s="9">
        <v>0</v>
      </c>
      <c r="C7731" s="257" t="s">
        <v>9027</v>
      </c>
      <c r="D7731" s="9">
        <v>5276.9931654368875</v>
      </c>
      <c r="E7731" s="9">
        <v>17477099.499999996</v>
      </c>
      <c r="F7731" s="257" t="s">
        <v>9045</v>
      </c>
      <c r="G7731" s="9">
        <v>1</v>
      </c>
      <c r="H7731" s="257" t="s">
        <v>9089</v>
      </c>
      <c r="I7731" s="9">
        <v>4</v>
      </c>
    </row>
    <row r="7732" spans="1:9">
      <c r="A7732" s="257" t="s">
        <v>8830</v>
      </c>
      <c r="B7732" s="9">
        <v>0</v>
      </c>
      <c r="C7732" s="257" t="s">
        <v>9024</v>
      </c>
      <c r="D7732" s="9">
        <v>17347482.662645966</v>
      </c>
      <c r="E7732" s="9">
        <v>17477099.499999996</v>
      </c>
      <c r="F7732" s="257" t="s">
        <v>9046</v>
      </c>
      <c r="G7732" s="9">
        <v>1</v>
      </c>
      <c r="H7732" s="257" t="s">
        <v>9089</v>
      </c>
      <c r="I7732" s="9">
        <v>4</v>
      </c>
    </row>
    <row r="7733" spans="1:9">
      <c r="A7733" s="257" t="s">
        <v>8831</v>
      </c>
      <c r="B7733" s="9">
        <v>0</v>
      </c>
      <c r="C7733" s="257" t="s">
        <v>9025</v>
      </c>
      <c r="D7733" s="9">
        <v>92226534613.160416</v>
      </c>
      <c r="E7733" s="9">
        <v>17477099.499999996</v>
      </c>
      <c r="F7733" s="257" t="s">
        <v>9046</v>
      </c>
      <c r="G7733" s="9">
        <v>1</v>
      </c>
      <c r="H7733" s="257" t="s">
        <v>9089</v>
      </c>
      <c r="I7733" s="9">
        <v>4</v>
      </c>
    </row>
    <row r="7734" spans="1:9">
      <c r="A7734" s="257" t="s">
        <v>8832</v>
      </c>
      <c r="B7734" s="9">
        <v>0</v>
      </c>
      <c r="C7734" s="257" t="s">
        <v>9026</v>
      </c>
      <c r="D7734" s="9">
        <v>0.99258361850294263</v>
      </c>
      <c r="E7734" s="9">
        <v>17477099.499999996</v>
      </c>
      <c r="F7734" s="257" t="s">
        <v>9046</v>
      </c>
      <c r="G7734" s="9">
        <v>1</v>
      </c>
      <c r="H7734" s="257" t="s">
        <v>9089</v>
      </c>
      <c r="I7734" s="9">
        <v>4</v>
      </c>
    </row>
    <row r="7735" spans="1:9">
      <c r="A7735" s="257" t="s">
        <v>8833</v>
      </c>
      <c r="B7735" s="9">
        <v>0</v>
      </c>
      <c r="C7735" s="257" t="s">
        <v>9027</v>
      </c>
      <c r="D7735" s="9">
        <v>5276.9931654368875</v>
      </c>
      <c r="E7735" s="9">
        <v>17477099.499999996</v>
      </c>
      <c r="F7735" s="257" t="s">
        <v>9046</v>
      </c>
      <c r="G7735" s="9">
        <v>1</v>
      </c>
      <c r="H7735" s="257" t="s">
        <v>9089</v>
      </c>
      <c r="I7735" s="9">
        <v>4</v>
      </c>
    </row>
    <row r="7736" spans="1:9">
      <c r="A7736" s="257" t="s">
        <v>8834</v>
      </c>
      <c r="B7736" s="9">
        <v>0</v>
      </c>
      <c r="C7736" s="257" t="s">
        <v>9024</v>
      </c>
      <c r="D7736" s="9">
        <v>17477099.499999996</v>
      </c>
      <c r="E7736" s="9">
        <v>17477099.499999996</v>
      </c>
      <c r="F7736" s="257" t="s">
        <v>9047</v>
      </c>
      <c r="G7736" s="9">
        <v>1</v>
      </c>
      <c r="H7736" s="257" t="s">
        <v>9089</v>
      </c>
      <c r="I7736" s="9">
        <v>4</v>
      </c>
    </row>
    <row r="7737" spans="1:9">
      <c r="A7737" s="257" t="s">
        <v>8835</v>
      </c>
      <c r="B7737" s="9">
        <v>0</v>
      </c>
      <c r="C7737" s="257" t="s">
        <v>9025</v>
      </c>
      <c r="D7737" s="9">
        <v>28861399042.46682</v>
      </c>
      <c r="E7737" s="9">
        <v>17477099.499999996</v>
      </c>
      <c r="F7737" s="257" t="s">
        <v>9047</v>
      </c>
      <c r="G7737" s="9">
        <v>1</v>
      </c>
      <c r="H7737" s="257" t="s">
        <v>9089</v>
      </c>
      <c r="I7737" s="9">
        <v>4</v>
      </c>
    </row>
    <row r="7738" spans="1:9">
      <c r="A7738" s="257" t="s">
        <v>8836</v>
      </c>
      <c r="B7738" s="9">
        <v>0</v>
      </c>
      <c r="C7738" s="257" t="s">
        <v>9026</v>
      </c>
      <c r="D7738" s="9">
        <v>1</v>
      </c>
      <c r="E7738" s="9">
        <v>17477099.499999996</v>
      </c>
      <c r="F7738" s="257" t="s">
        <v>9047</v>
      </c>
      <c r="G7738" s="9">
        <v>1</v>
      </c>
      <c r="H7738" s="257" t="s">
        <v>9089</v>
      </c>
      <c r="I7738" s="9">
        <v>4</v>
      </c>
    </row>
    <row r="7739" spans="1:9">
      <c r="A7739" s="257" t="s">
        <v>8837</v>
      </c>
      <c r="B7739" s="9">
        <v>0</v>
      </c>
      <c r="C7739" s="257" t="s">
        <v>9027</v>
      </c>
      <c r="D7739" s="9">
        <v>1651.3838032716371</v>
      </c>
      <c r="E7739" s="9">
        <v>17477099.499999996</v>
      </c>
      <c r="F7739" s="257" t="s">
        <v>9047</v>
      </c>
      <c r="G7739" s="9">
        <v>1</v>
      </c>
      <c r="H7739" s="257" t="s">
        <v>9089</v>
      </c>
      <c r="I7739" s="9">
        <v>4</v>
      </c>
    </row>
    <row r="7740" spans="1:9">
      <c r="A7740" s="257" t="s">
        <v>8838</v>
      </c>
      <c r="B7740" s="9">
        <v>0</v>
      </c>
      <c r="C7740" s="257" t="s">
        <v>9024</v>
      </c>
      <c r="D7740" s="9">
        <v>13560051.006507143</v>
      </c>
      <c r="E7740" s="9">
        <v>17477099.499999996</v>
      </c>
      <c r="F7740" s="257" t="s">
        <v>9048</v>
      </c>
      <c r="G7740" s="9">
        <v>1</v>
      </c>
      <c r="H7740" s="257" t="s">
        <v>9089</v>
      </c>
      <c r="I7740" s="9">
        <v>4</v>
      </c>
    </row>
    <row r="7741" spans="1:9">
      <c r="A7741" s="257" t="s">
        <v>8839</v>
      </c>
      <c r="B7741" s="9">
        <v>0</v>
      </c>
      <c r="C7741" s="257" t="s">
        <v>9025</v>
      </c>
      <c r="D7741" s="9">
        <v>69902243889.958618</v>
      </c>
      <c r="E7741" s="9">
        <v>17477099.499999996</v>
      </c>
      <c r="F7741" s="257" t="s">
        <v>9048</v>
      </c>
      <c r="G7741" s="9">
        <v>1</v>
      </c>
      <c r="H7741" s="257" t="s">
        <v>9089</v>
      </c>
      <c r="I7741" s="9">
        <v>4</v>
      </c>
    </row>
    <row r="7742" spans="1:9">
      <c r="A7742" s="257" t="s">
        <v>8840</v>
      </c>
      <c r="B7742" s="9">
        <v>0</v>
      </c>
      <c r="C7742" s="257" t="s">
        <v>9026</v>
      </c>
      <c r="D7742" s="9">
        <v>0.77587536802128676</v>
      </c>
      <c r="E7742" s="9">
        <v>17477099.499999996</v>
      </c>
      <c r="F7742" s="257" t="s">
        <v>9048</v>
      </c>
      <c r="G7742" s="9">
        <v>1</v>
      </c>
      <c r="H7742" s="257" t="s">
        <v>9089</v>
      </c>
      <c r="I7742" s="9">
        <v>4</v>
      </c>
    </row>
    <row r="7743" spans="1:9">
      <c r="A7743" s="257" t="s">
        <v>8841</v>
      </c>
      <c r="B7743" s="9">
        <v>0</v>
      </c>
      <c r="C7743" s="257" t="s">
        <v>9027</v>
      </c>
      <c r="D7743" s="9">
        <v>3999.6478757793097</v>
      </c>
      <c r="E7743" s="9">
        <v>17477099.499999996</v>
      </c>
      <c r="F7743" s="257" t="s">
        <v>9048</v>
      </c>
      <c r="G7743" s="9">
        <v>1</v>
      </c>
      <c r="H7743" s="257" t="s">
        <v>9089</v>
      </c>
      <c r="I7743" s="9">
        <v>4</v>
      </c>
    </row>
    <row r="7744" spans="1:9">
      <c r="A7744" s="257" t="s">
        <v>8842</v>
      </c>
      <c r="B7744" s="9">
        <v>0</v>
      </c>
      <c r="C7744" s="257" t="s">
        <v>9024</v>
      </c>
      <c r="D7744" s="9">
        <v>17472342.770028017</v>
      </c>
      <c r="E7744" s="9">
        <v>17477099.499999996</v>
      </c>
      <c r="F7744" s="257" t="s">
        <v>9049</v>
      </c>
      <c r="G7744" s="9">
        <v>1</v>
      </c>
      <c r="H7744" s="257" t="s">
        <v>9089</v>
      </c>
      <c r="I7744" s="9">
        <v>4</v>
      </c>
    </row>
    <row r="7745" spans="1:9">
      <c r="A7745" s="257" t="s">
        <v>8843</v>
      </c>
      <c r="B7745" s="9">
        <v>0</v>
      </c>
      <c r="C7745" s="257" t="s">
        <v>9025</v>
      </c>
      <c r="D7745" s="9">
        <v>162128778503.11905</v>
      </c>
      <c r="E7745" s="9">
        <v>17477099.499999996</v>
      </c>
      <c r="F7745" s="257" t="s">
        <v>9049</v>
      </c>
      <c r="G7745" s="9">
        <v>1</v>
      </c>
      <c r="H7745" s="257" t="s">
        <v>9089</v>
      </c>
      <c r="I7745" s="9">
        <v>4</v>
      </c>
    </row>
    <row r="7746" spans="1:9">
      <c r="A7746" s="257" t="s">
        <v>8844</v>
      </c>
      <c r="B7746" s="9">
        <v>0</v>
      </c>
      <c r="C7746" s="257" t="s">
        <v>9026</v>
      </c>
      <c r="D7746" s="9">
        <v>0.99972783069799542</v>
      </c>
      <c r="E7746" s="9">
        <v>17477099.499999996</v>
      </c>
      <c r="F7746" s="257" t="s">
        <v>9049</v>
      </c>
      <c r="G7746" s="9">
        <v>1</v>
      </c>
      <c r="H7746" s="257" t="s">
        <v>9089</v>
      </c>
      <c r="I7746" s="9">
        <v>4</v>
      </c>
    </row>
    <row r="7747" spans="1:9">
      <c r="A7747" s="257" t="s">
        <v>8845</v>
      </c>
      <c r="B7747" s="9">
        <v>0</v>
      </c>
      <c r="C7747" s="257" t="s">
        <v>9027</v>
      </c>
      <c r="D7747" s="9">
        <v>9276.6410412161968</v>
      </c>
      <c r="E7747" s="9">
        <v>17477099.499999996</v>
      </c>
      <c r="F7747" s="257" t="s">
        <v>9049</v>
      </c>
      <c r="G7747" s="9">
        <v>1</v>
      </c>
      <c r="H7747" s="257" t="s">
        <v>9089</v>
      </c>
      <c r="I7747" s="9">
        <v>4</v>
      </c>
    </row>
    <row r="7748" spans="1:9">
      <c r="A7748" s="257" t="s">
        <v>8846</v>
      </c>
      <c r="B7748" s="9">
        <v>0</v>
      </c>
      <c r="C7748" s="257" t="s">
        <v>9024</v>
      </c>
      <c r="D7748" s="9">
        <v>17472342.770028017</v>
      </c>
      <c r="E7748" s="9">
        <v>17477099.499999996</v>
      </c>
      <c r="F7748" s="257" t="s">
        <v>9050</v>
      </c>
      <c r="G7748" s="9">
        <v>1</v>
      </c>
      <c r="H7748" s="257" t="s">
        <v>9089</v>
      </c>
      <c r="I7748" s="9">
        <v>4</v>
      </c>
    </row>
    <row r="7749" spans="1:9">
      <c r="A7749" s="257" t="s">
        <v>8847</v>
      </c>
      <c r="B7749" s="9">
        <v>0</v>
      </c>
      <c r="C7749" s="257" t="s">
        <v>9025</v>
      </c>
      <c r="D7749" s="9">
        <v>162128778503.11905</v>
      </c>
      <c r="E7749" s="9">
        <v>17477099.499999996</v>
      </c>
      <c r="F7749" s="257" t="s">
        <v>9050</v>
      </c>
      <c r="G7749" s="9">
        <v>1</v>
      </c>
      <c r="H7749" s="257" t="s">
        <v>9089</v>
      </c>
      <c r="I7749" s="9">
        <v>4</v>
      </c>
    </row>
    <row r="7750" spans="1:9">
      <c r="A7750" s="257" t="s">
        <v>8848</v>
      </c>
      <c r="B7750" s="9">
        <v>0</v>
      </c>
      <c r="C7750" s="257" t="s">
        <v>9026</v>
      </c>
      <c r="D7750" s="9">
        <v>0.99972783069799542</v>
      </c>
      <c r="E7750" s="9">
        <v>17477099.499999996</v>
      </c>
      <c r="F7750" s="257" t="s">
        <v>9050</v>
      </c>
      <c r="G7750" s="9">
        <v>1</v>
      </c>
      <c r="H7750" s="257" t="s">
        <v>9089</v>
      </c>
      <c r="I7750" s="9">
        <v>4</v>
      </c>
    </row>
    <row r="7751" spans="1:9">
      <c r="A7751" s="257" t="s">
        <v>8849</v>
      </c>
      <c r="B7751" s="9">
        <v>0</v>
      </c>
      <c r="C7751" s="257" t="s">
        <v>9027</v>
      </c>
      <c r="D7751" s="9">
        <v>9276.6410412161968</v>
      </c>
      <c r="E7751" s="9">
        <v>17477099.499999996</v>
      </c>
      <c r="F7751" s="257" t="s">
        <v>9050</v>
      </c>
      <c r="G7751" s="9">
        <v>1</v>
      </c>
      <c r="H7751" s="257" t="s">
        <v>9089</v>
      </c>
      <c r="I7751" s="9">
        <v>4</v>
      </c>
    </row>
    <row r="7752" spans="1:9">
      <c r="A7752" s="257" t="s">
        <v>8850</v>
      </c>
      <c r="B7752" s="9">
        <v>0</v>
      </c>
      <c r="C7752" s="257" t="s">
        <v>9024</v>
      </c>
      <c r="D7752" s="9">
        <v>11171517.262499355</v>
      </c>
      <c r="E7752" s="9">
        <v>17477099.499999996</v>
      </c>
      <c r="F7752" s="257" t="s">
        <v>9051</v>
      </c>
      <c r="G7752" s="9">
        <v>1</v>
      </c>
      <c r="H7752" s="257" t="s">
        <v>9089</v>
      </c>
      <c r="I7752" s="9">
        <v>4</v>
      </c>
    </row>
    <row r="7753" spans="1:9">
      <c r="A7753" s="257" t="s">
        <v>8851</v>
      </c>
      <c r="B7753" s="9">
        <v>0</v>
      </c>
      <c r="C7753" s="257" t="s">
        <v>9025</v>
      </c>
      <c r="D7753" s="9">
        <v>43632388743.415024</v>
      </c>
      <c r="E7753" s="9">
        <v>17477099.499999996</v>
      </c>
      <c r="F7753" s="257" t="s">
        <v>9051</v>
      </c>
      <c r="G7753" s="9">
        <v>1</v>
      </c>
      <c r="H7753" s="257" t="s">
        <v>9089</v>
      </c>
      <c r="I7753" s="9">
        <v>4</v>
      </c>
    </row>
    <row r="7754" spans="1:9">
      <c r="A7754" s="257" t="s">
        <v>8852</v>
      </c>
      <c r="B7754" s="9">
        <v>0</v>
      </c>
      <c r="C7754" s="257" t="s">
        <v>9026</v>
      </c>
      <c r="D7754" s="9">
        <v>0.63920888374523233</v>
      </c>
      <c r="E7754" s="9">
        <v>17477099.499999996</v>
      </c>
      <c r="F7754" s="257" t="s">
        <v>9051</v>
      </c>
      <c r="G7754" s="9">
        <v>1</v>
      </c>
      <c r="H7754" s="257" t="s">
        <v>9089</v>
      </c>
      <c r="I7754" s="9">
        <v>4</v>
      </c>
    </row>
    <row r="7755" spans="1:9">
      <c r="A7755" s="257" t="s">
        <v>8853</v>
      </c>
      <c r="B7755" s="9">
        <v>0</v>
      </c>
      <c r="C7755" s="257" t="s">
        <v>9027</v>
      </c>
      <c r="D7755" s="9">
        <v>2496.5463373035686</v>
      </c>
      <c r="E7755" s="9">
        <v>17477099.499999996</v>
      </c>
      <c r="F7755" s="257" t="s">
        <v>9051</v>
      </c>
      <c r="G7755" s="9">
        <v>1</v>
      </c>
      <c r="H7755" s="257" t="s">
        <v>9089</v>
      </c>
      <c r="I7755" s="9">
        <v>4</v>
      </c>
    </row>
    <row r="7756" spans="1:9">
      <c r="A7756" s="257" t="s">
        <v>8854</v>
      </c>
      <c r="B7756" s="9">
        <v>0</v>
      </c>
      <c r="C7756" s="257" t="s">
        <v>9024</v>
      </c>
      <c r="D7756" s="9">
        <v>11171517.262499355</v>
      </c>
      <c r="E7756" s="9">
        <v>17477099.499999996</v>
      </c>
      <c r="F7756" s="257" t="s">
        <v>9052</v>
      </c>
      <c r="G7756" s="9">
        <v>1</v>
      </c>
      <c r="H7756" s="257" t="s">
        <v>9089</v>
      </c>
      <c r="I7756" s="9">
        <v>4</v>
      </c>
    </row>
    <row r="7757" spans="1:9">
      <c r="A7757" s="257" t="s">
        <v>8855</v>
      </c>
      <c r="B7757" s="9">
        <v>0</v>
      </c>
      <c r="C7757" s="257" t="s">
        <v>9025</v>
      </c>
      <c r="D7757" s="9">
        <v>43632388743.415024</v>
      </c>
      <c r="E7757" s="9">
        <v>17477099.499999996</v>
      </c>
      <c r="F7757" s="257" t="s">
        <v>9052</v>
      </c>
      <c r="G7757" s="9">
        <v>1</v>
      </c>
      <c r="H7757" s="257" t="s">
        <v>9089</v>
      </c>
      <c r="I7757" s="9">
        <v>4</v>
      </c>
    </row>
    <row r="7758" spans="1:9">
      <c r="A7758" s="257" t="s">
        <v>8856</v>
      </c>
      <c r="B7758" s="9">
        <v>0</v>
      </c>
      <c r="C7758" s="257" t="s">
        <v>9026</v>
      </c>
      <c r="D7758" s="9">
        <v>0.63920888374523233</v>
      </c>
      <c r="E7758" s="9">
        <v>17477099.499999996</v>
      </c>
      <c r="F7758" s="257" t="s">
        <v>9052</v>
      </c>
      <c r="G7758" s="9">
        <v>1</v>
      </c>
      <c r="H7758" s="257" t="s">
        <v>9089</v>
      </c>
      <c r="I7758" s="9">
        <v>4</v>
      </c>
    </row>
    <row r="7759" spans="1:9">
      <c r="A7759" s="257" t="s">
        <v>8857</v>
      </c>
      <c r="B7759" s="9">
        <v>0</v>
      </c>
      <c r="C7759" s="257" t="s">
        <v>9027</v>
      </c>
      <c r="D7759" s="9">
        <v>2496.5463373035686</v>
      </c>
      <c r="E7759" s="9">
        <v>17477099.499999996</v>
      </c>
      <c r="F7759" s="257" t="s">
        <v>9052</v>
      </c>
      <c r="G7759" s="9">
        <v>1</v>
      </c>
      <c r="H7759" s="257" t="s">
        <v>9089</v>
      </c>
      <c r="I7759" s="9">
        <v>4</v>
      </c>
    </row>
    <row r="7760" spans="1:9">
      <c r="A7760" s="257" t="s">
        <v>8858</v>
      </c>
      <c r="B7760" s="9">
        <v>0</v>
      </c>
      <c r="C7760" s="257" t="s">
        <v>9024</v>
      </c>
      <c r="D7760" s="9">
        <v>17477099.499999996</v>
      </c>
      <c r="E7760" s="9">
        <v>17477099.499999996</v>
      </c>
      <c r="F7760" s="257" t="s">
        <v>9053</v>
      </c>
      <c r="G7760" s="9">
        <v>1</v>
      </c>
      <c r="H7760" s="257" t="s">
        <v>9089</v>
      </c>
      <c r="I7760" s="9">
        <v>4</v>
      </c>
    </row>
    <row r="7761" spans="1:9">
      <c r="A7761" s="257" t="s">
        <v>8859</v>
      </c>
      <c r="B7761" s="9">
        <v>0</v>
      </c>
      <c r="C7761" s="257" t="s">
        <v>9025</v>
      </c>
      <c r="D7761" s="9">
        <v>48594145869.745399</v>
      </c>
      <c r="E7761" s="9">
        <v>17477099.499999996</v>
      </c>
      <c r="F7761" s="257" t="s">
        <v>9053</v>
      </c>
      <c r="G7761" s="9">
        <v>1</v>
      </c>
      <c r="H7761" s="257" t="s">
        <v>9089</v>
      </c>
      <c r="I7761" s="9">
        <v>4</v>
      </c>
    </row>
    <row r="7762" spans="1:9">
      <c r="A7762" s="257" t="s">
        <v>8860</v>
      </c>
      <c r="B7762" s="9">
        <v>0</v>
      </c>
      <c r="C7762" s="257" t="s">
        <v>9026</v>
      </c>
      <c r="D7762" s="9">
        <v>1</v>
      </c>
      <c r="E7762" s="9">
        <v>17477099.499999996</v>
      </c>
      <c r="F7762" s="257" t="s">
        <v>9053</v>
      </c>
      <c r="G7762" s="9">
        <v>1</v>
      </c>
      <c r="H7762" s="257" t="s">
        <v>9089</v>
      </c>
      <c r="I7762" s="9">
        <v>4</v>
      </c>
    </row>
    <row r="7763" spans="1:9">
      <c r="A7763" s="257" t="s">
        <v>8861</v>
      </c>
      <c r="B7763" s="9">
        <v>0</v>
      </c>
      <c r="C7763" s="257" t="s">
        <v>9027</v>
      </c>
      <c r="D7763" s="9">
        <v>2780.4468281333188</v>
      </c>
      <c r="E7763" s="9">
        <v>17477099.499999996</v>
      </c>
      <c r="F7763" s="257" t="s">
        <v>9053</v>
      </c>
      <c r="G7763" s="9">
        <v>1</v>
      </c>
      <c r="H7763" s="257" t="s">
        <v>9089</v>
      </c>
      <c r="I7763" s="9">
        <v>4</v>
      </c>
    </row>
    <row r="7764" spans="1:9">
      <c r="A7764" s="257" t="s">
        <v>8862</v>
      </c>
      <c r="B7764" s="9">
        <v>0</v>
      </c>
      <c r="C7764" s="257" t="s">
        <v>9024</v>
      </c>
      <c r="D7764" s="9">
        <v>17477099.499999996</v>
      </c>
      <c r="E7764" s="9">
        <v>17477099.499999996</v>
      </c>
      <c r="F7764" s="257" t="s">
        <v>9054</v>
      </c>
      <c r="G7764" s="9">
        <v>1</v>
      </c>
      <c r="H7764" s="257" t="s">
        <v>9089</v>
      </c>
      <c r="I7764" s="9">
        <v>4</v>
      </c>
    </row>
    <row r="7765" spans="1:9">
      <c r="A7765" s="257" t="s">
        <v>8863</v>
      </c>
      <c r="B7765" s="9">
        <v>0</v>
      </c>
      <c r="C7765" s="257" t="s">
        <v>9025</v>
      </c>
      <c r="D7765" s="9">
        <v>86452201014.035522</v>
      </c>
      <c r="E7765" s="9">
        <v>17477099.499999996</v>
      </c>
      <c r="F7765" s="257" t="s">
        <v>9054</v>
      </c>
      <c r="G7765" s="9">
        <v>1</v>
      </c>
      <c r="H7765" s="257" t="s">
        <v>9089</v>
      </c>
      <c r="I7765" s="9">
        <v>4</v>
      </c>
    </row>
    <row r="7766" spans="1:9">
      <c r="A7766" s="257" t="s">
        <v>8864</v>
      </c>
      <c r="B7766" s="9">
        <v>0</v>
      </c>
      <c r="C7766" s="257" t="s">
        <v>9026</v>
      </c>
      <c r="D7766" s="9">
        <v>1</v>
      </c>
      <c r="E7766" s="9">
        <v>17477099.499999996</v>
      </c>
      <c r="F7766" s="257" t="s">
        <v>9054</v>
      </c>
      <c r="G7766" s="9">
        <v>1</v>
      </c>
      <c r="H7766" s="257" t="s">
        <v>9089</v>
      </c>
      <c r="I7766" s="9">
        <v>4</v>
      </c>
    </row>
    <row r="7767" spans="1:9">
      <c r="A7767" s="257" t="s">
        <v>8865</v>
      </c>
      <c r="B7767" s="9">
        <v>0</v>
      </c>
      <c r="C7767" s="257" t="s">
        <v>9027</v>
      </c>
      <c r="D7767" s="9">
        <v>4946.5988915400712</v>
      </c>
      <c r="E7767" s="9">
        <v>17477099.499999996</v>
      </c>
      <c r="F7767" s="257" t="s">
        <v>9054</v>
      </c>
      <c r="G7767" s="9">
        <v>1</v>
      </c>
      <c r="H7767" s="257" t="s">
        <v>9089</v>
      </c>
      <c r="I7767" s="9">
        <v>4</v>
      </c>
    </row>
    <row r="7768" spans="1:9">
      <c r="A7768" s="257" t="s">
        <v>8866</v>
      </c>
      <c r="B7768" s="9">
        <v>0</v>
      </c>
      <c r="C7768" s="257" t="s">
        <v>9024</v>
      </c>
      <c r="D7768" s="9">
        <v>11914218.429631075</v>
      </c>
      <c r="E7768" s="9">
        <v>17477099.499999996</v>
      </c>
      <c r="F7768" s="257" t="s">
        <v>9055</v>
      </c>
      <c r="G7768" s="9">
        <v>1</v>
      </c>
      <c r="H7768" s="257" t="s">
        <v>9089</v>
      </c>
      <c r="I7768" s="9">
        <v>4</v>
      </c>
    </row>
    <row r="7769" spans="1:9">
      <c r="A7769" s="257" t="s">
        <v>8867</v>
      </c>
      <c r="B7769" s="9">
        <v>0</v>
      </c>
      <c r="C7769" s="257" t="s">
        <v>9025</v>
      </c>
      <c r="D7769" s="9">
        <v>89025538690.02948</v>
      </c>
      <c r="E7769" s="9">
        <v>17477099.499999996</v>
      </c>
      <c r="F7769" s="257" t="s">
        <v>9055</v>
      </c>
      <c r="G7769" s="9">
        <v>1</v>
      </c>
      <c r="H7769" s="257" t="s">
        <v>9089</v>
      </c>
      <c r="I7769" s="9">
        <v>4</v>
      </c>
    </row>
    <row r="7770" spans="1:9">
      <c r="A7770" s="257" t="s">
        <v>8868</v>
      </c>
      <c r="B7770" s="9">
        <v>0</v>
      </c>
      <c r="C7770" s="257" t="s">
        <v>9026</v>
      </c>
      <c r="D7770" s="9">
        <v>0.68170456028078785</v>
      </c>
      <c r="E7770" s="9">
        <v>17477099.499999996</v>
      </c>
      <c r="F7770" s="257" t="s">
        <v>9055</v>
      </c>
      <c r="G7770" s="9">
        <v>1</v>
      </c>
      <c r="H7770" s="257" t="s">
        <v>9089</v>
      </c>
      <c r="I7770" s="9">
        <v>4</v>
      </c>
    </row>
    <row r="7771" spans="1:9">
      <c r="A7771" s="257" t="s">
        <v>8869</v>
      </c>
      <c r="B7771" s="9">
        <v>0</v>
      </c>
      <c r="C7771" s="257" t="s">
        <v>9027</v>
      </c>
      <c r="D7771" s="9">
        <v>5093.8394377184559</v>
      </c>
      <c r="E7771" s="9">
        <v>17477099.499999996</v>
      </c>
      <c r="F7771" s="257" t="s">
        <v>9055</v>
      </c>
      <c r="G7771" s="9">
        <v>1</v>
      </c>
      <c r="H7771" s="257" t="s">
        <v>9089</v>
      </c>
      <c r="I7771" s="9">
        <v>4</v>
      </c>
    </row>
    <row r="7772" spans="1:9">
      <c r="A7772" s="257" t="s">
        <v>8870</v>
      </c>
      <c r="B7772" s="9">
        <v>0</v>
      </c>
      <c r="C7772" s="257" t="s">
        <v>9024</v>
      </c>
      <c r="D7772" s="9">
        <v>0</v>
      </c>
      <c r="E7772" s="9">
        <v>17477099.499999996</v>
      </c>
      <c r="F7772" s="257" t="s">
        <v>9056</v>
      </c>
      <c r="G7772" s="9">
        <v>1</v>
      </c>
      <c r="H7772" s="257" t="s">
        <v>9089</v>
      </c>
      <c r="I7772" s="9">
        <v>4</v>
      </c>
    </row>
    <row r="7773" spans="1:9">
      <c r="A7773" s="257" t="s">
        <v>8871</v>
      </c>
      <c r="B7773" s="9">
        <v>0</v>
      </c>
      <c r="C7773" s="257" t="s">
        <v>9025</v>
      </c>
      <c r="D7773" s="9">
        <v>-13348961200.945963</v>
      </c>
      <c r="E7773" s="9">
        <v>17477099.499999996</v>
      </c>
      <c r="F7773" s="257" t="s">
        <v>9056</v>
      </c>
      <c r="G7773" s="9">
        <v>1</v>
      </c>
      <c r="H7773" s="257" t="s">
        <v>9089</v>
      </c>
      <c r="I7773" s="9">
        <v>4</v>
      </c>
    </row>
    <row r="7774" spans="1:9">
      <c r="A7774" s="257" t="s">
        <v>8872</v>
      </c>
      <c r="B7774" s="9">
        <v>0</v>
      </c>
      <c r="C7774" s="257" t="s">
        <v>9026</v>
      </c>
      <c r="D7774" s="9">
        <v>0</v>
      </c>
      <c r="E7774" s="9">
        <v>17477099.499999996</v>
      </c>
      <c r="F7774" s="257" t="s">
        <v>9056</v>
      </c>
      <c r="G7774" s="9">
        <v>1</v>
      </c>
      <c r="H7774" s="257" t="s">
        <v>9089</v>
      </c>
      <c r="I7774" s="9">
        <v>4</v>
      </c>
    </row>
    <row r="7775" spans="1:9">
      <c r="A7775" s="257" t="s">
        <v>8873</v>
      </c>
      <c r="B7775" s="9">
        <v>0</v>
      </c>
      <c r="C7775" s="257" t="s">
        <v>9027</v>
      </c>
      <c r="D7775" s="9">
        <v>-763.79728804233025</v>
      </c>
      <c r="E7775" s="9">
        <v>17477099.499999996</v>
      </c>
      <c r="F7775" s="257" t="s">
        <v>9056</v>
      </c>
      <c r="G7775" s="9">
        <v>1</v>
      </c>
      <c r="H7775" s="257" t="s">
        <v>9089</v>
      </c>
      <c r="I7775" s="9">
        <v>4</v>
      </c>
    </row>
    <row r="7776" spans="1:9">
      <c r="A7776" s="257" t="s">
        <v>8874</v>
      </c>
      <c r="B7776" s="9">
        <v>0</v>
      </c>
      <c r="C7776" s="257" t="s">
        <v>9024</v>
      </c>
      <c r="D7776" s="9">
        <v>11762719.011861142</v>
      </c>
      <c r="E7776" s="9">
        <v>17477099.499999996</v>
      </c>
      <c r="F7776" s="257" t="s">
        <v>9057</v>
      </c>
      <c r="G7776" s="9">
        <v>1</v>
      </c>
      <c r="H7776" s="257" t="s">
        <v>9089</v>
      </c>
      <c r="I7776" s="9">
        <v>4</v>
      </c>
    </row>
    <row r="7777" spans="1:9">
      <c r="A7777" s="257" t="s">
        <v>8875</v>
      </c>
      <c r="B7777" s="9">
        <v>0</v>
      </c>
      <c r="C7777" s="257" t="s">
        <v>9025</v>
      </c>
      <c r="D7777" s="9">
        <v>75676577489.083527</v>
      </c>
      <c r="E7777" s="9">
        <v>17477099.499999996</v>
      </c>
      <c r="F7777" s="257" t="s">
        <v>9057</v>
      </c>
      <c r="G7777" s="9">
        <v>1</v>
      </c>
      <c r="H7777" s="257" t="s">
        <v>9089</v>
      </c>
      <c r="I7777" s="9">
        <v>4</v>
      </c>
    </row>
    <row r="7778" spans="1:9">
      <c r="A7778" s="257" t="s">
        <v>8876</v>
      </c>
      <c r="B7778" s="9">
        <v>0</v>
      </c>
      <c r="C7778" s="257" t="s">
        <v>9026</v>
      </c>
      <c r="D7778" s="9">
        <v>0.67303610715617568</v>
      </c>
      <c r="E7778" s="9">
        <v>17477099.499999996</v>
      </c>
      <c r="F7778" s="257" t="s">
        <v>9057</v>
      </c>
      <c r="G7778" s="9">
        <v>1</v>
      </c>
      <c r="H7778" s="257" t="s">
        <v>9089</v>
      </c>
      <c r="I7778" s="9">
        <v>4</v>
      </c>
    </row>
    <row r="7779" spans="1:9">
      <c r="A7779" s="257" t="s">
        <v>8877</v>
      </c>
      <c r="B7779" s="9">
        <v>0</v>
      </c>
      <c r="C7779" s="257" t="s">
        <v>9027</v>
      </c>
      <c r="D7779" s="9">
        <v>4330.0421496761255</v>
      </c>
      <c r="E7779" s="9">
        <v>17477099.499999996</v>
      </c>
      <c r="F7779" s="257" t="s">
        <v>9057</v>
      </c>
      <c r="G7779" s="9">
        <v>1</v>
      </c>
      <c r="H7779" s="257" t="s">
        <v>9089</v>
      </c>
      <c r="I7779" s="9">
        <v>4</v>
      </c>
    </row>
    <row r="7780" spans="1:9">
      <c r="A7780" s="257" t="s">
        <v>8878</v>
      </c>
      <c r="B7780" s="9">
        <v>0</v>
      </c>
      <c r="C7780" s="257" t="s">
        <v>9024</v>
      </c>
      <c r="D7780" s="9">
        <v>11914218.429631075</v>
      </c>
      <c r="E7780" s="9">
        <v>17477099.499999996</v>
      </c>
      <c r="F7780" s="257" t="s">
        <v>9058</v>
      </c>
      <c r="G7780" s="9">
        <v>1</v>
      </c>
      <c r="H7780" s="257" t="s">
        <v>9089</v>
      </c>
      <c r="I7780" s="9">
        <v>4</v>
      </c>
    </row>
    <row r="7781" spans="1:9">
      <c r="A7781" s="257" t="s">
        <v>8879</v>
      </c>
      <c r="B7781" s="9">
        <v>0</v>
      </c>
      <c r="C7781" s="257" t="s">
        <v>9025</v>
      </c>
      <c r="D7781" s="9">
        <v>32044188745.668503</v>
      </c>
      <c r="E7781" s="9">
        <v>17477099.499999996</v>
      </c>
      <c r="F7781" s="257" t="s">
        <v>9058</v>
      </c>
      <c r="G7781" s="9">
        <v>1</v>
      </c>
      <c r="H7781" s="257" t="s">
        <v>9089</v>
      </c>
      <c r="I7781" s="9">
        <v>4</v>
      </c>
    </row>
    <row r="7782" spans="1:9">
      <c r="A7782" s="257" t="s">
        <v>8880</v>
      </c>
      <c r="B7782" s="9">
        <v>0</v>
      </c>
      <c r="C7782" s="257" t="s">
        <v>9026</v>
      </c>
      <c r="D7782" s="9">
        <v>0.68170456028078785</v>
      </c>
      <c r="E7782" s="9">
        <v>17477099.499999996</v>
      </c>
      <c r="F7782" s="257" t="s">
        <v>9058</v>
      </c>
      <c r="G7782" s="9">
        <v>1</v>
      </c>
      <c r="H7782" s="257" t="s">
        <v>9089</v>
      </c>
      <c r="I7782" s="9">
        <v>4</v>
      </c>
    </row>
    <row r="7783" spans="1:9">
      <c r="A7783" s="257" t="s">
        <v>8881</v>
      </c>
      <c r="B7783" s="9">
        <v>0</v>
      </c>
      <c r="C7783" s="257" t="s">
        <v>9027</v>
      </c>
      <c r="D7783" s="9">
        <v>1833.4958123725569</v>
      </c>
      <c r="E7783" s="9">
        <v>17477099.499999996</v>
      </c>
      <c r="F7783" s="257" t="s">
        <v>9058</v>
      </c>
      <c r="G7783" s="9">
        <v>1</v>
      </c>
      <c r="H7783" s="257" t="s">
        <v>9089</v>
      </c>
      <c r="I7783" s="9">
        <v>4</v>
      </c>
    </row>
    <row r="7784" spans="1:9">
      <c r="A7784" s="257" t="s">
        <v>8882</v>
      </c>
      <c r="B7784" s="9">
        <v>0</v>
      </c>
      <c r="C7784" s="257" t="s">
        <v>9024</v>
      </c>
      <c r="D7784" s="9">
        <v>10301386.769192092</v>
      </c>
      <c r="E7784" s="9">
        <v>17477099.499999996</v>
      </c>
      <c r="F7784" s="257" t="s">
        <v>9059</v>
      </c>
      <c r="G7784" s="9">
        <v>1</v>
      </c>
      <c r="H7784" s="257" t="s">
        <v>9089</v>
      </c>
      <c r="I7784" s="9">
        <v>4</v>
      </c>
    </row>
    <row r="7785" spans="1:9">
      <c r="A7785" s="257" t="s">
        <v>8883</v>
      </c>
      <c r="B7785" s="9">
        <v>0</v>
      </c>
      <c r="C7785" s="257" t="s">
        <v>9025</v>
      </c>
      <c r="D7785" s="9">
        <v>37858055144.290123</v>
      </c>
      <c r="E7785" s="9">
        <v>17477099.499999996</v>
      </c>
      <c r="F7785" s="257" t="s">
        <v>9059</v>
      </c>
      <c r="G7785" s="9">
        <v>1</v>
      </c>
      <c r="H7785" s="257" t="s">
        <v>9089</v>
      </c>
      <c r="I7785" s="9">
        <v>4</v>
      </c>
    </row>
    <row r="7786" spans="1:9">
      <c r="A7786" s="257" t="s">
        <v>8884</v>
      </c>
      <c r="B7786" s="9">
        <v>0</v>
      </c>
      <c r="C7786" s="257" t="s">
        <v>9026</v>
      </c>
      <c r="D7786" s="9">
        <v>0.58942199014156182</v>
      </c>
      <c r="E7786" s="9">
        <v>17477099.499999996</v>
      </c>
      <c r="F7786" s="257" t="s">
        <v>9059</v>
      </c>
      <c r="G7786" s="9">
        <v>1</v>
      </c>
      <c r="H7786" s="257" t="s">
        <v>9089</v>
      </c>
      <c r="I7786" s="9">
        <v>4</v>
      </c>
    </row>
    <row r="7787" spans="1:9">
      <c r="A7787" s="257" t="s">
        <v>8885</v>
      </c>
      <c r="B7787" s="9">
        <v>0</v>
      </c>
      <c r="C7787" s="257" t="s">
        <v>9027</v>
      </c>
      <c r="D7787" s="9">
        <v>2166.1520634067529</v>
      </c>
      <c r="E7787" s="9">
        <v>17477099.499999996</v>
      </c>
      <c r="F7787" s="257" t="s">
        <v>9059</v>
      </c>
      <c r="G7787" s="9">
        <v>1</v>
      </c>
      <c r="H7787" s="257" t="s">
        <v>9089</v>
      </c>
      <c r="I7787" s="9">
        <v>4</v>
      </c>
    </row>
    <row r="7788" spans="1:9">
      <c r="A7788" s="257" t="s">
        <v>8886</v>
      </c>
      <c r="B7788" s="9">
        <v>0</v>
      </c>
      <c r="C7788" s="257" t="s">
        <v>9024</v>
      </c>
      <c r="D7788" s="9">
        <v>0</v>
      </c>
      <c r="E7788" s="9">
        <v>17477099.499999996</v>
      </c>
      <c r="F7788" s="257" t="s">
        <v>9060</v>
      </c>
      <c r="G7788" s="9">
        <v>1</v>
      </c>
      <c r="H7788" s="257" t="s">
        <v>9089</v>
      </c>
      <c r="I7788" s="9">
        <v>4</v>
      </c>
    </row>
    <row r="7789" spans="1:9">
      <c r="A7789" s="257" t="s">
        <v>8887</v>
      </c>
      <c r="B7789" s="9">
        <v>0</v>
      </c>
      <c r="C7789" s="257" t="s">
        <v>9025</v>
      </c>
      <c r="D7789" s="9">
        <v>0</v>
      </c>
      <c r="E7789" s="9">
        <v>17477099.499999996</v>
      </c>
      <c r="F7789" s="257" t="s">
        <v>9060</v>
      </c>
      <c r="G7789" s="9">
        <v>1</v>
      </c>
      <c r="H7789" s="257" t="s">
        <v>9089</v>
      </c>
      <c r="I7789" s="9">
        <v>4</v>
      </c>
    </row>
    <row r="7790" spans="1:9">
      <c r="A7790" s="257" t="s">
        <v>8888</v>
      </c>
      <c r="B7790" s="9">
        <v>0</v>
      </c>
      <c r="C7790" s="257" t="s">
        <v>9026</v>
      </c>
      <c r="D7790" s="9">
        <v>0</v>
      </c>
      <c r="E7790" s="9">
        <v>17477099.499999996</v>
      </c>
      <c r="F7790" s="257" t="s">
        <v>9060</v>
      </c>
      <c r="G7790" s="9">
        <v>1</v>
      </c>
      <c r="H7790" s="257" t="s">
        <v>9089</v>
      </c>
      <c r="I7790" s="9">
        <v>4</v>
      </c>
    </row>
    <row r="7791" spans="1:9">
      <c r="A7791" s="257" t="s">
        <v>8889</v>
      </c>
      <c r="B7791" s="9">
        <v>0</v>
      </c>
      <c r="C7791" s="257" t="s">
        <v>9027</v>
      </c>
      <c r="D7791" s="9">
        <v>0</v>
      </c>
      <c r="E7791" s="9">
        <v>17477099.499999996</v>
      </c>
      <c r="F7791" s="257" t="s">
        <v>9060</v>
      </c>
      <c r="G7791" s="9">
        <v>1</v>
      </c>
      <c r="H7791" s="257" t="s">
        <v>9089</v>
      </c>
      <c r="I7791" s="9">
        <v>4</v>
      </c>
    </row>
    <row r="7792" spans="1:9">
      <c r="A7792" s="257" t="s">
        <v>8890</v>
      </c>
      <c r="B7792" s="9">
        <v>0</v>
      </c>
      <c r="C7792" s="257" t="s">
        <v>9028</v>
      </c>
      <c r="D7792" s="9">
        <v>0.36212709999999998</v>
      </c>
      <c r="E7792" s="9">
        <v>17477099.499999996</v>
      </c>
      <c r="F7792" s="257" t="s">
        <v>9071</v>
      </c>
      <c r="G7792" s="9">
        <v>1</v>
      </c>
      <c r="H7792" s="257" t="s">
        <v>9089</v>
      </c>
      <c r="I7792" s="9">
        <v>4</v>
      </c>
    </row>
    <row r="7793" spans="1:9">
      <c r="A7793" s="257" t="s">
        <v>8891</v>
      </c>
      <c r="B7793" s="9">
        <v>0</v>
      </c>
      <c r="C7793" s="257" t="s">
        <v>9029</v>
      </c>
      <c r="D7793" s="9">
        <v>0.2396266</v>
      </c>
      <c r="E7793" s="9">
        <v>17477099.499999996</v>
      </c>
      <c r="F7793" s="257" t="s">
        <v>9071</v>
      </c>
      <c r="G7793" s="9">
        <v>1</v>
      </c>
      <c r="H7793" s="257" t="s">
        <v>9089</v>
      </c>
      <c r="I7793" s="9">
        <v>4</v>
      </c>
    </row>
    <row r="7794" spans="1:9">
      <c r="A7794" s="257" t="s">
        <v>8892</v>
      </c>
      <c r="B7794" s="9">
        <v>0</v>
      </c>
      <c r="C7794" s="257" t="s">
        <v>9028</v>
      </c>
      <c r="D7794" s="9">
        <v>0.36212709999999998</v>
      </c>
      <c r="E7794" s="9">
        <v>17477099.499999996</v>
      </c>
      <c r="F7794" s="257" t="s">
        <v>9061</v>
      </c>
      <c r="G7794" s="9">
        <v>1</v>
      </c>
      <c r="H7794" s="257" t="s">
        <v>9089</v>
      </c>
      <c r="I7794" s="9">
        <v>4</v>
      </c>
    </row>
    <row r="7795" spans="1:9">
      <c r="A7795" s="257" t="s">
        <v>8893</v>
      </c>
      <c r="B7795" s="9">
        <v>0</v>
      </c>
      <c r="C7795" s="257" t="s">
        <v>9029</v>
      </c>
      <c r="D7795" s="9">
        <v>0.2396266</v>
      </c>
      <c r="E7795" s="9">
        <v>17477099.499999996</v>
      </c>
      <c r="F7795" s="257" t="s">
        <v>9061</v>
      </c>
      <c r="G7795" s="9">
        <v>1</v>
      </c>
      <c r="H7795" s="257" t="s">
        <v>9089</v>
      </c>
      <c r="I7795" s="9">
        <v>4</v>
      </c>
    </row>
    <row r="7796" spans="1:9">
      <c r="A7796" s="257" t="s">
        <v>8894</v>
      </c>
      <c r="B7796" s="9">
        <v>0</v>
      </c>
      <c r="C7796" s="257" t="s">
        <v>9030</v>
      </c>
      <c r="D7796" s="9">
        <v>0.38638906002775653</v>
      </c>
      <c r="E7796" s="9">
        <v>17477099.499999996</v>
      </c>
      <c r="F7796" s="257" t="s">
        <v>9061</v>
      </c>
      <c r="G7796" s="9">
        <v>1</v>
      </c>
      <c r="H7796" s="257" t="s">
        <v>9090</v>
      </c>
      <c r="I7796" s="9">
        <v>4</v>
      </c>
    </row>
    <row r="7797" spans="1:9">
      <c r="A7797" s="257" t="s">
        <v>8895</v>
      </c>
      <c r="B7797" s="9">
        <v>0</v>
      </c>
      <c r="C7797" s="257" t="s">
        <v>9031</v>
      </c>
      <c r="D7797" s="9">
        <v>0.11336481069594195</v>
      </c>
      <c r="E7797" s="9">
        <v>17477099.499999996</v>
      </c>
      <c r="F7797" s="257" t="s">
        <v>9061</v>
      </c>
      <c r="G7797" s="9">
        <v>1</v>
      </c>
      <c r="H7797" s="257" t="s">
        <v>9090</v>
      </c>
      <c r="I7797" s="9">
        <v>4</v>
      </c>
    </row>
    <row r="7798" spans="1:9">
      <c r="A7798" s="257" t="s">
        <v>8896</v>
      </c>
      <c r="B7798" s="9">
        <v>0</v>
      </c>
      <c r="C7798" s="257" t="s">
        <v>9032</v>
      </c>
      <c r="D7798" s="9">
        <v>4.6467704879013999E-2</v>
      </c>
      <c r="E7798" s="9">
        <v>17477099.499999996</v>
      </c>
      <c r="F7798" s="257" t="s">
        <v>9061</v>
      </c>
      <c r="G7798" s="9">
        <v>1</v>
      </c>
      <c r="H7798" s="257" t="s">
        <v>9090</v>
      </c>
      <c r="I7798" s="9">
        <v>4</v>
      </c>
    </row>
    <row r="7799" spans="1:9">
      <c r="A7799" s="257" t="s">
        <v>8897</v>
      </c>
      <c r="B7799" s="9">
        <v>0</v>
      </c>
      <c r="C7799" s="257" t="s">
        <v>9028</v>
      </c>
      <c r="D7799" s="9">
        <v>0.36212709999999998</v>
      </c>
      <c r="E7799" s="9">
        <v>17477099.499999996</v>
      </c>
      <c r="F7799" s="257" t="s">
        <v>9062</v>
      </c>
      <c r="G7799" s="9">
        <v>1</v>
      </c>
      <c r="H7799" s="257" t="s">
        <v>9089</v>
      </c>
      <c r="I7799" s="9">
        <v>4</v>
      </c>
    </row>
    <row r="7800" spans="1:9">
      <c r="A7800" s="257" t="s">
        <v>8898</v>
      </c>
      <c r="B7800" s="9">
        <v>0</v>
      </c>
      <c r="C7800" s="257" t="s">
        <v>9029</v>
      </c>
      <c r="D7800" s="9">
        <v>0.2396266</v>
      </c>
      <c r="E7800" s="9">
        <v>17477099.499999996</v>
      </c>
      <c r="F7800" s="257" t="s">
        <v>9062</v>
      </c>
      <c r="G7800" s="9">
        <v>1</v>
      </c>
      <c r="H7800" s="257" t="s">
        <v>9089</v>
      </c>
      <c r="I7800" s="9">
        <v>4</v>
      </c>
    </row>
    <row r="7801" spans="1:9">
      <c r="A7801" s="257" t="s">
        <v>8899</v>
      </c>
      <c r="B7801" s="9">
        <v>0</v>
      </c>
      <c r="C7801" s="257" t="s">
        <v>9030</v>
      </c>
      <c r="D7801" s="9">
        <v>0.38638906002775653</v>
      </c>
      <c r="E7801" s="9">
        <v>17477099.499999996</v>
      </c>
      <c r="F7801" s="257" t="s">
        <v>9062</v>
      </c>
      <c r="G7801" s="9">
        <v>1</v>
      </c>
      <c r="H7801" s="257" t="s">
        <v>9090</v>
      </c>
      <c r="I7801" s="9">
        <v>4</v>
      </c>
    </row>
    <row r="7802" spans="1:9">
      <c r="A7802" s="257" t="s">
        <v>8900</v>
      </c>
      <c r="B7802" s="9">
        <v>0</v>
      </c>
      <c r="C7802" s="257" t="s">
        <v>9031</v>
      </c>
      <c r="D7802" s="9">
        <v>0.11336481069594195</v>
      </c>
      <c r="E7802" s="9">
        <v>17477099.499999996</v>
      </c>
      <c r="F7802" s="257" t="s">
        <v>9062</v>
      </c>
      <c r="G7802" s="9">
        <v>1</v>
      </c>
      <c r="H7802" s="257" t="s">
        <v>9090</v>
      </c>
      <c r="I7802" s="9">
        <v>4</v>
      </c>
    </row>
    <row r="7803" spans="1:9">
      <c r="A7803" s="257" t="s">
        <v>8901</v>
      </c>
      <c r="B7803" s="9">
        <v>0</v>
      </c>
      <c r="C7803" s="257" t="s">
        <v>9032</v>
      </c>
      <c r="D7803" s="9">
        <v>4.6467704879013999E-2</v>
      </c>
      <c r="E7803" s="9">
        <v>17477099.499999996</v>
      </c>
      <c r="F7803" s="257" t="s">
        <v>9062</v>
      </c>
      <c r="G7803" s="9">
        <v>1</v>
      </c>
      <c r="H7803" s="257" t="s">
        <v>9090</v>
      </c>
      <c r="I7803" s="9">
        <v>4</v>
      </c>
    </row>
    <row r="7804" spans="1:9">
      <c r="A7804" s="257" t="s">
        <v>8902</v>
      </c>
      <c r="B7804" s="9">
        <v>0</v>
      </c>
      <c r="C7804" s="257" t="s">
        <v>9028</v>
      </c>
      <c r="D7804" s="9">
        <v>0.36212709999999998</v>
      </c>
      <c r="E7804" s="9">
        <v>17477099.499999996</v>
      </c>
      <c r="F7804" s="257" t="s">
        <v>9063</v>
      </c>
      <c r="G7804" s="9">
        <v>1</v>
      </c>
      <c r="H7804" s="257" t="s">
        <v>9089</v>
      </c>
      <c r="I7804" s="9">
        <v>4</v>
      </c>
    </row>
    <row r="7805" spans="1:9">
      <c r="A7805" s="257" t="s">
        <v>8903</v>
      </c>
      <c r="B7805" s="9">
        <v>0</v>
      </c>
      <c r="C7805" s="257" t="s">
        <v>9029</v>
      </c>
      <c r="D7805" s="9">
        <v>0.2396266</v>
      </c>
      <c r="E7805" s="9">
        <v>17477099.499999996</v>
      </c>
      <c r="F7805" s="257" t="s">
        <v>9063</v>
      </c>
      <c r="G7805" s="9">
        <v>1</v>
      </c>
      <c r="H7805" s="257" t="s">
        <v>9089</v>
      </c>
      <c r="I7805" s="9">
        <v>4</v>
      </c>
    </row>
    <row r="7806" spans="1:9">
      <c r="A7806" s="257" t="s">
        <v>8904</v>
      </c>
      <c r="B7806" s="9">
        <v>0</v>
      </c>
      <c r="C7806" s="257" t="s">
        <v>9030</v>
      </c>
      <c r="D7806" s="9">
        <v>0.38638906002775653</v>
      </c>
      <c r="E7806" s="9">
        <v>17477099.499999996</v>
      </c>
      <c r="F7806" s="257" t="s">
        <v>9063</v>
      </c>
      <c r="G7806" s="9">
        <v>1</v>
      </c>
      <c r="H7806" s="257" t="s">
        <v>9090</v>
      </c>
      <c r="I7806" s="9">
        <v>4</v>
      </c>
    </row>
    <row r="7807" spans="1:9">
      <c r="A7807" s="257" t="s">
        <v>8905</v>
      </c>
      <c r="B7807" s="9">
        <v>0</v>
      </c>
      <c r="C7807" s="257" t="s">
        <v>9031</v>
      </c>
      <c r="D7807" s="9">
        <v>0.11336481069594195</v>
      </c>
      <c r="E7807" s="9">
        <v>17477099.499999996</v>
      </c>
      <c r="F7807" s="257" t="s">
        <v>9063</v>
      </c>
      <c r="G7807" s="9">
        <v>1</v>
      </c>
      <c r="H7807" s="257" t="s">
        <v>9090</v>
      </c>
      <c r="I7807" s="9">
        <v>4</v>
      </c>
    </row>
    <row r="7808" spans="1:9">
      <c r="A7808" s="257" t="s">
        <v>8906</v>
      </c>
      <c r="B7808" s="9">
        <v>0</v>
      </c>
      <c r="C7808" s="257" t="s">
        <v>9032</v>
      </c>
      <c r="D7808" s="9">
        <v>4.6467704879013999E-2</v>
      </c>
      <c r="E7808" s="9">
        <v>17477099.499999996</v>
      </c>
      <c r="F7808" s="257" t="s">
        <v>9063</v>
      </c>
      <c r="G7808" s="9">
        <v>1</v>
      </c>
      <c r="H7808" s="257" t="s">
        <v>9090</v>
      </c>
      <c r="I7808" s="9">
        <v>4</v>
      </c>
    </row>
    <row r="7809" spans="1:9">
      <c r="A7809" s="257" t="s">
        <v>8907</v>
      </c>
      <c r="B7809" s="9">
        <v>0</v>
      </c>
      <c r="C7809" s="257" t="s">
        <v>9028</v>
      </c>
      <c r="D7809" s="9">
        <v>0.3621625</v>
      </c>
      <c r="E7809" s="9">
        <v>17477099.499999996</v>
      </c>
      <c r="F7809" s="257" t="s">
        <v>9064</v>
      </c>
      <c r="G7809" s="9">
        <v>1</v>
      </c>
      <c r="H7809" s="257" t="s">
        <v>9089</v>
      </c>
      <c r="I7809" s="9">
        <v>4</v>
      </c>
    </row>
    <row r="7810" spans="1:9">
      <c r="A7810" s="257" t="s">
        <v>8908</v>
      </c>
      <c r="B7810" s="9">
        <v>0</v>
      </c>
      <c r="C7810" s="257" t="s">
        <v>9029</v>
      </c>
      <c r="D7810" s="9">
        <v>0.2396558</v>
      </c>
      <c r="E7810" s="9">
        <v>17477099.499999996</v>
      </c>
      <c r="F7810" s="257" t="s">
        <v>9064</v>
      </c>
      <c r="G7810" s="9">
        <v>1</v>
      </c>
      <c r="H7810" s="257" t="s">
        <v>9089</v>
      </c>
      <c r="I7810" s="9">
        <v>4</v>
      </c>
    </row>
    <row r="7811" spans="1:9">
      <c r="A7811" s="257" t="s">
        <v>8909</v>
      </c>
      <c r="B7811" s="9">
        <v>0</v>
      </c>
      <c r="C7811" s="257" t="s">
        <v>9030</v>
      </c>
      <c r="D7811" s="9">
        <v>0.38638906002775653</v>
      </c>
      <c r="E7811" s="9">
        <v>17477099.499999996</v>
      </c>
      <c r="F7811" s="257" t="s">
        <v>9064</v>
      </c>
      <c r="G7811" s="9">
        <v>1</v>
      </c>
      <c r="H7811" s="257" t="s">
        <v>9090</v>
      </c>
      <c r="I7811" s="9">
        <v>4</v>
      </c>
    </row>
    <row r="7812" spans="1:9">
      <c r="A7812" s="257" t="s">
        <v>8910</v>
      </c>
      <c r="B7812" s="9">
        <v>0</v>
      </c>
      <c r="C7812" s="257" t="s">
        <v>9031</v>
      </c>
      <c r="D7812" s="9">
        <v>0.1133532417094532</v>
      </c>
      <c r="E7812" s="9">
        <v>17477099.499999996</v>
      </c>
      <c r="F7812" s="257" t="s">
        <v>9064</v>
      </c>
      <c r="G7812" s="9">
        <v>1</v>
      </c>
      <c r="H7812" s="257" t="s">
        <v>9090</v>
      </c>
      <c r="I7812" s="9">
        <v>4</v>
      </c>
    </row>
    <row r="7813" spans="1:9">
      <c r="A7813" s="257" t="s">
        <v>8911</v>
      </c>
      <c r="B7813" s="9">
        <v>0</v>
      </c>
      <c r="C7813" s="257" t="s">
        <v>9032</v>
      </c>
      <c r="D7813" s="9">
        <v>4.6462792032542423E-2</v>
      </c>
      <c r="E7813" s="9">
        <v>17477099.499999996</v>
      </c>
      <c r="F7813" s="257" t="s">
        <v>9064</v>
      </c>
      <c r="G7813" s="9">
        <v>1</v>
      </c>
      <c r="H7813" s="257" t="s">
        <v>9090</v>
      </c>
      <c r="I7813" s="9">
        <v>4</v>
      </c>
    </row>
    <row r="7814" spans="1:9">
      <c r="A7814" s="257" t="s">
        <v>8912</v>
      </c>
      <c r="B7814" s="9">
        <v>0</v>
      </c>
      <c r="C7814" s="257" t="s">
        <v>9028</v>
      </c>
      <c r="D7814" s="9">
        <v>0.36212709999999998</v>
      </c>
      <c r="E7814" s="9">
        <v>17477099.499999996</v>
      </c>
      <c r="F7814" s="257" t="s">
        <v>9065</v>
      </c>
      <c r="G7814" s="9">
        <v>1</v>
      </c>
      <c r="H7814" s="257" t="s">
        <v>9089</v>
      </c>
      <c r="I7814" s="9">
        <v>4</v>
      </c>
    </row>
    <row r="7815" spans="1:9">
      <c r="A7815" s="257" t="s">
        <v>8913</v>
      </c>
      <c r="B7815" s="9">
        <v>0</v>
      </c>
      <c r="C7815" s="257" t="s">
        <v>9029</v>
      </c>
      <c r="D7815" s="9">
        <v>0.2396266</v>
      </c>
      <c r="E7815" s="9">
        <v>17477099.499999996</v>
      </c>
      <c r="F7815" s="257" t="s">
        <v>9065</v>
      </c>
      <c r="G7815" s="9">
        <v>1</v>
      </c>
      <c r="H7815" s="257" t="s">
        <v>9089</v>
      </c>
      <c r="I7815" s="9">
        <v>4</v>
      </c>
    </row>
    <row r="7816" spans="1:9">
      <c r="A7816" s="257" t="s">
        <v>8914</v>
      </c>
      <c r="B7816" s="9">
        <v>0</v>
      </c>
      <c r="C7816" s="257" t="s">
        <v>9030</v>
      </c>
      <c r="D7816" s="9">
        <v>0.38638906002775653</v>
      </c>
      <c r="E7816" s="9">
        <v>17477099.499999996</v>
      </c>
      <c r="F7816" s="257" t="s">
        <v>9065</v>
      </c>
      <c r="G7816" s="9">
        <v>1</v>
      </c>
      <c r="H7816" s="257" t="s">
        <v>9090</v>
      </c>
      <c r="I7816" s="9">
        <v>4</v>
      </c>
    </row>
    <row r="7817" spans="1:9">
      <c r="A7817" s="257" t="s">
        <v>8915</v>
      </c>
      <c r="B7817" s="9">
        <v>0</v>
      </c>
      <c r="C7817" s="257" t="s">
        <v>9031</v>
      </c>
      <c r="D7817" s="9">
        <v>0.11336481069594195</v>
      </c>
      <c r="E7817" s="9">
        <v>17477099.499999996</v>
      </c>
      <c r="F7817" s="257" t="s">
        <v>9065</v>
      </c>
      <c r="G7817" s="9">
        <v>1</v>
      </c>
      <c r="H7817" s="257" t="s">
        <v>9090</v>
      </c>
      <c r="I7817" s="9">
        <v>4</v>
      </c>
    </row>
    <row r="7818" spans="1:9">
      <c r="A7818" s="257" t="s">
        <v>8916</v>
      </c>
      <c r="B7818" s="9">
        <v>0</v>
      </c>
      <c r="C7818" s="257" t="s">
        <v>9032</v>
      </c>
      <c r="D7818" s="9">
        <v>4.6467704879013999E-2</v>
      </c>
      <c r="E7818" s="9">
        <v>17477099.499999996</v>
      </c>
      <c r="F7818" s="257" t="s">
        <v>9065</v>
      </c>
      <c r="G7818" s="9">
        <v>1</v>
      </c>
      <c r="H7818" s="257" t="s">
        <v>9090</v>
      </c>
      <c r="I7818" s="9">
        <v>4</v>
      </c>
    </row>
    <row r="7819" spans="1:9">
      <c r="A7819" s="257" t="s">
        <v>8917</v>
      </c>
      <c r="B7819" s="9">
        <v>0</v>
      </c>
      <c r="C7819" s="257" t="s">
        <v>9028</v>
      </c>
      <c r="D7819" s="9">
        <v>0.36212709999999998</v>
      </c>
      <c r="E7819" s="9">
        <v>17477099.499999996</v>
      </c>
      <c r="F7819" s="257" t="s">
        <v>9066</v>
      </c>
      <c r="G7819" s="9">
        <v>1</v>
      </c>
      <c r="H7819" s="257" t="s">
        <v>9089</v>
      </c>
      <c r="I7819" s="9">
        <v>4</v>
      </c>
    </row>
    <row r="7820" spans="1:9">
      <c r="A7820" s="257" t="s">
        <v>8918</v>
      </c>
      <c r="B7820" s="9">
        <v>0</v>
      </c>
      <c r="C7820" s="257" t="s">
        <v>9029</v>
      </c>
      <c r="D7820" s="9">
        <v>0.2396266</v>
      </c>
      <c r="E7820" s="9">
        <v>17477099.499999996</v>
      </c>
      <c r="F7820" s="257" t="s">
        <v>9066</v>
      </c>
      <c r="G7820" s="9">
        <v>1</v>
      </c>
      <c r="H7820" s="257" t="s">
        <v>9089</v>
      </c>
      <c r="I7820" s="9">
        <v>4</v>
      </c>
    </row>
    <row r="7821" spans="1:9">
      <c r="A7821" s="257" t="s">
        <v>8919</v>
      </c>
      <c r="B7821" s="9">
        <v>0</v>
      </c>
      <c r="C7821" s="257" t="s">
        <v>9030</v>
      </c>
      <c r="D7821" s="9">
        <v>0.38638906002775653</v>
      </c>
      <c r="E7821" s="9">
        <v>17477099.499999996</v>
      </c>
      <c r="F7821" s="257" t="s">
        <v>9066</v>
      </c>
      <c r="G7821" s="9">
        <v>1</v>
      </c>
      <c r="H7821" s="257" t="s">
        <v>9090</v>
      </c>
      <c r="I7821" s="9">
        <v>4</v>
      </c>
    </row>
    <row r="7822" spans="1:9">
      <c r="A7822" s="257" t="s">
        <v>8920</v>
      </c>
      <c r="B7822" s="9">
        <v>0</v>
      </c>
      <c r="C7822" s="257" t="s">
        <v>9031</v>
      </c>
      <c r="D7822" s="9">
        <v>0.11336481069594195</v>
      </c>
      <c r="E7822" s="9">
        <v>17477099.499999996</v>
      </c>
      <c r="F7822" s="257" t="s">
        <v>9066</v>
      </c>
      <c r="G7822" s="9">
        <v>1</v>
      </c>
      <c r="H7822" s="257" t="s">
        <v>9090</v>
      </c>
      <c r="I7822" s="9">
        <v>4</v>
      </c>
    </row>
    <row r="7823" spans="1:9">
      <c r="A7823" s="257" t="s">
        <v>8921</v>
      </c>
      <c r="B7823" s="9">
        <v>0</v>
      </c>
      <c r="C7823" s="257" t="s">
        <v>9032</v>
      </c>
      <c r="D7823" s="9">
        <v>4.6467704879013999E-2</v>
      </c>
      <c r="E7823" s="9">
        <v>17477099.499999996</v>
      </c>
      <c r="F7823" s="257" t="s">
        <v>9066</v>
      </c>
      <c r="G7823" s="9">
        <v>1</v>
      </c>
      <c r="H7823" s="257" t="s">
        <v>9090</v>
      </c>
      <c r="I7823" s="9">
        <v>4</v>
      </c>
    </row>
    <row r="7824" spans="1:9">
      <c r="A7824" s="257" t="s">
        <v>8922</v>
      </c>
      <c r="B7824" s="9">
        <v>0</v>
      </c>
      <c r="C7824" s="257" t="s">
        <v>9028</v>
      </c>
      <c r="D7824" s="9">
        <v>0.3621625</v>
      </c>
      <c r="E7824" s="9">
        <v>17477099.499999996</v>
      </c>
      <c r="F7824" s="257" t="s">
        <v>9067</v>
      </c>
      <c r="G7824" s="9">
        <v>1</v>
      </c>
      <c r="H7824" s="257" t="s">
        <v>9089</v>
      </c>
      <c r="I7824" s="9">
        <v>4</v>
      </c>
    </row>
    <row r="7825" spans="1:9">
      <c r="A7825" s="257" t="s">
        <v>8923</v>
      </c>
      <c r="B7825" s="9">
        <v>0</v>
      </c>
      <c r="C7825" s="257" t="s">
        <v>9029</v>
      </c>
      <c r="D7825" s="9">
        <v>0.2396558</v>
      </c>
      <c r="E7825" s="9">
        <v>17477099.499999996</v>
      </c>
      <c r="F7825" s="257" t="s">
        <v>9067</v>
      </c>
      <c r="G7825" s="9">
        <v>1</v>
      </c>
      <c r="H7825" s="257" t="s">
        <v>9089</v>
      </c>
      <c r="I7825" s="9">
        <v>4</v>
      </c>
    </row>
    <row r="7826" spans="1:9">
      <c r="A7826" s="257" t="s">
        <v>8924</v>
      </c>
      <c r="B7826" s="9">
        <v>0</v>
      </c>
      <c r="C7826" s="257" t="s">
        <v>9030</v>
      </c>
      <c r="D7826" s="9">
        <v>0.38638906002775653</v>
      </c>
      <c r="E7826" s="9">
        <v>17477099.499999996</v>
      </c>
      <c r="F7826" s="257" t="s">
        <v>9067</v>
      </c>
      <c r="G7826" s="9">
        <v>1</v>
      </c>
      <c r="H7826" s="257" t="s">
        <v>9090</v>
      </c>
      <c r="I7826" s="9">
        <v>4</v>
      </c>
    </row>
    <row r="7827" spans="1:9">
      <c r="A7827" s="257" t="s">
        <v>8925</v>
      </c>
      <c r="B7827" s="9">
        <v>0</v>
      </c>
      <c r="C7827" s="257" t="s">
        <v>9031</v>
      </c>
      <c r="D7827" s="9">
        <v>0.1133532417094532</v>
      </c>
      <c r="E7827" s="9">
        <v>17477099.499999996</v>
      </c>
      <c r="F7827" s="257" t="s">
        <v>9067</v>
      </c>
      <c r="G7827" s="9">
        <v>1</v>
      </c>
      <c r="H7827" s="257" t="s">
        <v>9090</v>
      </c>
      <c r="I7827" s="9">
        <v>4</v>
      </c>
    </row>
    <row r="7828" spans="1:9">
      <c r="A7828" s="257" t="s">
        <v>8926</v>
      </c>
      <c r="B7828" s="9">
        <v>0</v>
      </c>
      <c r="C7828" s="257" t="s">
        <v>9032</v>
      </c>
      <c r="D7828" s="9">
        <v>4.6462792032542423E-2</v>
      </c>
      <c r="E7828" s="9">
        <v>17477099.499999996</v>
      </c>
      <c r="F7828" s="257" t="s">
        <v>9067</v>
      </c>
      <c r="G7828" s="9">
        <v>1</v>
      </c>
      <c r="H7828" s="257" t="s">
        <v>9090</v>
      </c>
      <c r="I7828" s="9">
        <v>4</v>
      </c>
    </row>
    <row r="7829" spans="1:9">
      <c r="A7829" s="257" t="s">
        <v>8927</v>
      </c>
      <c r="B7829" s="9">
        <v>0</v>
      </c>
      <c r="C7829" s="257" t="s">
        <v>9028</v>
      </c>
      <c r="D7829" s="9">
        <v>0.3621625</v>
      </c>
      <c r="E7829" s="9">
        <v>17477099.499999996</v>
      </c>
      <c r="F7829" s="257" t="s">
        <v>9068</v>
      </c>
      <c r="G7829" s="9">
        <v>1</v>
      </c>
      <c r="H7829" s="257" t="s">
        <v>9089</v>
      </c>
      <c r="I7829" s="9">
        <v>4</v>
      </c>
    </row>
    <row r="7830" spans="1:9">
      <c r="A7830" s="257" t="s">
        <v>8928</v>
      </c>
      <c r="B7830" s="9">
        <v>0</v>
      </c>
      <c r="C7830" s="257" t="s">
        <v>9029</v>
      </c>
      <c r="D7830" s="9">
        <v>0.2396558</v>
      </c>
      <c r="E7830" s="9">
        <v>17477099.499999996</v>
      </c>
      <c r="F7830" s="257" t="s">
        <v>9068</v>
      </c>
      <c r="G7830" s="9">
        <v>1</v>
      </c>
      <c r="H7830" s="257" t="s">
        <v>9089</v>
      </c>
      <c r="I7830" s="9">
        <v>4</v>
      </c>
    </row>
    <row r="7831" spans="1:9">
      <c r="A7831" s="257" t="s">
        <v>8929</v>
      </c>
      <c r="B7831" s="9">
        <v>0</v>
      </c>
      <c r="C7831" s="257" t="s">
        <v>9030</v>
      </c>
      <c r="D7831" s="9">
        <v>0.38638906002775653</v>
      </c>
      <c r="E7831" s="9">
        <v>17477099.499999996</v>
      </c>
      <c r="F7831" s="257" t="s">
        <v>9068</v>
      </c>
      <c r="G7831" s="9">
        <v>1</v>
      </c>
      <c r="H7831" s="257" t="s">
        <v>9090</v>
      </c>
      <c r="I7831" s="9">
        <v>4</v>
      </c>
    </row>
    <row r="7832" spans="1:9">
      <c r="A7832" s="257" t="s">
        <v>8930</v>
      </c>
      <c r="B7832" s="9">
        <v>0</v>
      </c>
      <c r="C7832" s="257" t="s">
        <v>9031</v>
      </c>
      <c r="D7832" s="9">
        <v>0.1133532417094532</v>
      </c>
      <c r="E7832" s="9">
        <v>17477099.499999996</v>
      </c>
      <c r="F7832" s="257" t="s">
        <v>9068</v>
      </c>
      <c r="G7832" s="9">
        <v>1</v>
      </c>
      <c r="H7832" s="257" t="s">
        <v>9090</v>
      </c>
      <c r="I7832" s="9">
        <v>4</v>
      </c>
    </row>
    <row r="7833" spans="1:9">
      <c r="A7833" s="257" t="s">
        <v>8931</v>
      </c>
      <c r="B7833" s="9">
        <v>0</v>
      </c>
      <c r="C7833" s="257" t="s">
        <v>9032</v>
      </c>
      <c r="D7833" s="9">
        <v>4.6462792032542423E-2</v>
      </c>
      <c r="E7833" s="9">
        <v>17477099.499999996</v>
      </c>
      <c r="F7833" s="257" t="s">
        <v>9068</v>
      </c>
      <c r="G7833" s="9">
        <v>1</v>
      </c>
      <c r="H7833" s="257" t="s">
        <v>9090</v>
      </c>
      <c r="I7833" s="9">
        <v>4</v>
      </c>
    </row>
    <row r="7834" spans="1:9">
      <c r="A7834" s="257" t="s">
        <v>8932</v>
      </c>
      <c r="B7834" s="9">
        <v>0</v>
      </c>
      <c r="C7834" s="257" t="s">
        <v>9028</v>
      </c>
      <c r="D7834" s="9">
        <v>0.36286839999999998</v>
      </c>
      <c r="E7834" s="9">
        <v>17477099.499999996</v>
      </c>
      <c r="F7834" s="257" t="s">
        <v>9069</v>
      </c>
      <c r="G7834" s="9">
        <v>1</v>
      </c>
      <c r="H7834" s="257" t="s">
        <v>9089</v>
      </c>
      <c r="I7834" s="9">
        <v>4</v>
      </c>
    </row>
    <row r="7835" spans="1:9">
      <c r="A7835" s="257" t="s">
        <v>8933</v>
      </c>
      <c r="B7835" s="9">
        <v>0</v>
      </c>
      <c r="C7835" s="257" t="s">
        <v>9029</v>
      </c>
      <c r="D7835" s="9">
        <v>0.2402764</v>
      </c>
      <c r="E7835" s="9">
        <v>17477099.499999996</v>
      </c>
      <c r="F7835" s="257" t="s">
        <v>9069</v>
      </c>
      <c r="G7835" s="9">
        <v>1</v>
      </c>
      <c r="H7835" s="257" t="s">
        <v>9089</v>
      </c>
      <c r="I7835" s="9">
        <v>4</v>
      </c>
    </row>
    <row r="7836" spans="1:9">
      <c r="A7836" s="257" t="s">
        <v>8934</v>
      </c>
      <c r="B7836" s="9">
        <v>0</v>
      </c>
      <c r="C7836" s="257" t="s">
        <v>9030</v>
      </c>
      <c r="D7836" s="9">
        <v>0.38141961026873078</v>
      </c>
      <c r="E7836" s="9">
        <v>17477099.499999996</v>
      </c>
      <c r="F7836" s="257" t="s">
        <v>9069</v>
      </c>
      <c r="G7836" s="9">
        <v>1</v>
      </c>
      <c r="H7836" s="257" t="s">
        <v>9090</v>
      </c>
      <c r="I7836" s="9">
        <v>4</v>
      </c>
    </row>
    <row r="7837" spans="1:9">
      <c r="A7837" s="257" t="s">
        <v>8935</v>
      </c>
      <c r="B7837" s="9">
        <v>0</v>
      </c>
      <c r="C7837" s="257" t="s">
        <v>9031</v>
      </c>
      <c r="D7837" s="9">
        <v>0.11165428013862905</v>
      </c>
      <c r="E7837" s="9">
        <v>17477099.499999996</v>
      </c>
      <c r="F7837" s="257" t="s">
        <v>9069</v>
      </c>
      <c r="G7837" s="9">
        <v>1</v>
      </c>
      <c r="H7837" s="257" t="s">
        <v>9090</v>
      </c>
      <c r="I7837" s="9">
        <v>4</v>
      </c>
    </row>
    <row r="7838" spans="1:9">
      <c r="A7838" s="257" t="s">
        <v>8936</v>
      </c>
      <c r="B7838" s="9">
        <v>0</v>
      </c>
      <c r="C7838" s="257" t="s">
        <v>9032</v>
      </c>
      <c r="D7838" s="9">
        <v>4.5766629891622668E-2</v>
      </c>
      <c r="E7838" s="9">
        <v>17477099.499999996</v>
      </c>
      <c r="F7838" s="257" t="s">
        <v>9069</v>
      </c>
      <c r="G7838" s="9">
        <v>1</v>
      </c>
      <c r="H7838" s="257" t="s">
        <v>9090</v>
      </c>
      <c r="I7838" s="9">
        <v>4</v>
      </c>
    </row>
    <row r="7839" spans="1:9">
      <c r="A7839" s="257" t="s">
        <v>8937</v>
      </c>
      <c r="B7839" s="9">
        <v>0</v>
      </c>
      <c r="C7839" s="257" t="s">
        <v>9028</v>
      </c>
      <c r="D7839" s="9">
        <v>0.36283330000000003</v>
      </c>
      <c r="E7839" s="9">
        <v>17477099.499999996</v>
      </c>
      <c r="F7839" s="257" t="s">
        <v>9070</v>
      </c>
      <c r="G7839" s="9">
        <v>1</v>
      </c>
      <c r="H7839" s="257" t="s">
        <v>9089</v>
      </c>
      <c r="I7839" s="9">
        <v>4</v>
      </c>
    </row>
    <row r="7840" spans="1:9">
      <c r="A7840" s="257" t="s">
        <v>8938</v>
      </c>
      <c r="B7840" s="9">
        <v>0</v>
      </c>
      <c r="C7840" s="257" t="s">
        <v>9029</v>
      </c>
      <c r="D7840" s="9">
        <v>0.2402473</v>
      </c>
      <c r="E7840" s="9">
        <v>17477099.499999996</v>
      </c>
      <c r="F7840" s="257" t="s">
        <v>9070</v>
      </c>
      <c r="G7840" s="9">
        <v>1</v>
      </c>
      <c r="H7840" s="257" t="s">
        <v>9089</v>
      </c>
      <c r="I7840" s="9">
        <v>4</v>
      </c>
    </row>
    <row r="7841" spans="1:9">
      <c r="A7841" s="257" t="s">
        <v>8939</v>
      </c>
      <c r="B7841" s="9">
        <v>0</v>
      </c>
      <c r="C7841" s="257" t="s">
        <v>9030</v>
      </c>
      <c r="D7841" s="9">
        <v>0.38144015784345164</v>
      </c>
      <c r="E7841" s="9">
        <v>17477099.499999996</v>
      </c>
      <c r="F7841" s="257" t="s">
        <v>9070</v>
      </c>
      <c r="G7841" s="9">
        <v>1</v>
      </c>
      <c r="H7841" s="257" t="s">
        <v>9090</v>
      </c>
      <c r="I7841" s="9">
        <v>4</v>
      </c>
    </row>
    <row r="7842" spans="1:9">
      <c r="A7842" s="257" t="s">
        <v>8940</v>
      </c>
      <c r="B7842" s="9">
        <v>0</v>
      </c>
      <c r="C7842" s="257" t="s">
        <v>9031</v>
      </c>
      <c r="D7842" s="9">
        <v>0.11166566908608276</v>
      </c>
      <c r="E7842" s="9">
        <v>17477099.499999996</v>
      </c>
      <c r="F7842" s="257" t="s">
        <v>9070</v>
      </c>
      <c r="G7842" s="9">
        <v>1</v>
      </c>
      <c r="H7842" s="257" t="s">
        <v>9090</v>
      </c>
      <c r="I7842" s="9">
        <v>4</v>
      </c>
    </row>
    <row r="7843" spans="1:9">
      <c r="A7843" s="257" t="s">
        <v>8941</v>
      </c>
      <c r="B7843" s="9">
        <v>0</v>
      </c>
      <c r="C7843" s="257" t="s">
        <v>9032</v>
      </c>
      <c r="D7843" s="9">
        <v>4.5771371796937466E-2</v>
      </c>
      <c r="E7843" s="9">
        <v>17477099.499999996</v>
      </c>
      <c r="F7843" s="257" t="s">
        <v>9070</v>
      </c>
      <c r="G7843" s="9">
        <v>1</v>
      </c>
      <c r="H7843" s="257" t="s">
        <v>9090</v>
      </c>
      <c r="I7843" s="9">
        <v>4</v>
      </c>
    </row>
    <row r="7844" spans="1:9">
      <c r="A7844" s="257" t="s">
        <v>8942</v>
      </c>
      <c r="B7844" s="9">
        <v>0</v>
      </c>
      <c r="C7844" s="257" t="s">
        <v>9030</v>
      </c>
      <c r="D7844" s="9">
        <v>0.38638906002775653</v>
      </c>
      <c r="E7844" s="9">
        <v>17477099.499999996</v>
      </c>
      <c r="F7844" s="257" t="s">
        <v>9071</v>
      </c>
      <c r="G7844" s="9">
        <v>1</v>
      </c>
      <c r="H7844" s="257" t="s">
        <v>9090</v>
      </c>
      <c r="I7844" s="9">
        <v>4</v>
      </c>
    </row>
    <row r="7845" spans="1:9">
      <c r="A7845" s="257" t="s">
        <v>8943</v>
      </c>
      <c r="B7845" s="9">
        <v>0</v>
      </c>
      <c r="C7845" s="257" t="s">
        <v>9031</v>
      </c>
      <c r="D7845" s="9">
        <v>0.11336481069594195</v>
      </c>
      <c r="E7845" s="9">
        <v>17477099.499999996</v>
      </c>
      <c r="F7845" s="257" t="s">
        <v>9071</v>
      </c>
      <c r="G7845" s="9">
        <v>1</v>
      </c>
      <c r="H7845" s="257" t="s">
        <v>9090</v>
      </c>
      <c r="I7845" s="9">
        <v>4</v>
      </c>
    </row>
    <row r="7846" spans="1:9">
      <c r="A7846" s="257" t="s">
        <v>8944</v>
      </c>
      <c r="B7846" s="9">
        <v>0</v>
      </c>
      <c r="C7846" s="257" t="s">
        <v>9032</v>
      </c>
      <c r="D7846" s="9">
        <v>4.6467704879013999E-2</v>
      </c>
      <c r="E7846" s="9">
        <v>17477099.499999996</v>
      </c>
      <c r="F7846" s="257" t="s">
        <v>9071</v>
      </c>
      <c r="G7846" s="9">
        <v>1</v>
      </c>
      <c r="H7846" s="257" t="s">
        <v>9090</v>
      </c>
      <c r="I7846" s="9">
        <v>4</v>
      </c>
    </row>
    <row r="7847" spans="1:9">
      <c r="A7847" s="257" t="s">
        <v>8945</v>
      </c>
      <c r="B7847" s="9">
        <v>0</v>
      </c>
      <c r="C7847" s="257" t="s">
        <v>9028</v>
      </c>
      <c r="D7847" s="9">
        <v>0.36158950000000001</v>
      </c>
      <c r="E7847" s="9">
        <v>17477099.499999996</v>
      </c>
      <c r="F7847" s="257" t="s">
        <v>9079</v>
      </c>
      <c r="G7847" s="9">
        <v>1</v>
      </c>
      <c r="H7847" s="257" t="s">
        <v>9089</v>
      </c>
      <c r="I7847" s="9">
        <v>4</v>
      </c>
    </row>
    <row r="7848" spans="1:9">
      <c r="A7848" s="257" t="s">
        <v>8946</v>
      </c>
      <c r="B7848" s="9">
        <v>0</v>
      </c>
      <c r="C7848" s="257" t="s">
        <v>9029</v>
      </c>
      <c r="D7848" s="9">
        <v>0.23892530000000001</v>
      </c>
      <c r="E7848" s="9">
        <v>17477099.499999996</v>
      </c>
      <c r="F7848" s="257" t="s">
        <v>9079</v>
      </c>
      <c r="G7848" s="9">
        <v>1</v>
      </c>
      <c r="H7848" s="257" t="s">
        <v>9089</v>
      </c>
      <c r="I7848" s="9">
        <v>4</v>
      </c>
    </row>
    <row r="7849" spans="1:9">
      <c r="A7849" s="257" t="s">
        <v>8947</v>
      </c>
      <c r="B7849" s="9">
        <v>0</v>
      </c>
      <c r="C7849" s="257" t="s">
        <v>9028</v>
      </c>
      <c r="D7849" s="9">
        <v>0.36283330000000003</v>
      </c>
      <c r="E7849" s="9">
        <v>17477099.499999996</v>
      </c>
      <c r="F7849" s="257" t="s">
        <v>9072</v>
      </c>
      <c r="G7849" s="9">
        <v>1</v>
      </c>
      <c r="H7849" s="257" t="s">
        <v>9089</v>
      </c>
      <c r="I7849" s="9">
        <v>4</v>
      </c>
    </row>
    <row r="7850" spans="1:9">
      <c r="A7850" s="257" t="s">
        <v>8948</v>
      </c>
      <c r="B7850" s="9">
        <v>0</v>
      </c>
      <c r="C7850" s="257" t="s">
        <v>9029</v>
      </c>
      <c r="D7850" s="9">
        <v>0.2402473</v>
      </c>
      <c r="E7850" s="9">
        <v>17477099.499999996</v>
      </c>
      <c r="F7850" s="257" t="s">
        <v>9072</v>
      </c>
      <c r="G7850" s="9">
        <v>1</v>
      </c>
      <c r="H7850" s="257" t="s">
        <v>9089</v>
      </c>
      <c r="I7850" s="9">
        <v>4</v>
      </c>
    </row>
    <row r="7851" spans="1:9">
      <c r="A7851" s="257" t="s">
        <v>8949</v>
      </c>
      <c r="B7851" s="9">
        <v>0</v>
      </c>
      <c r="C7851" s="257" t="s">
        <v>9030</v>
      </c>
      <c r="D7851" s="9">
        <v>0.38144015784345164</v>
      </c>
      <c r="E7851" s="9">
        <v>17477099.499999996</v>
      </c>
      <c r="F7851" s="257" t="s">
        <v>9072</v>
      </c>
      <c r="G7851" s="9">
        <v>1</v>
      </c>
      <c r="H7851" s="257" t="s">
        <v>9090</v>
      </c>
      <c r="I7851" s="9">
        <v>4</v>
      </c>
    </row>
    <row r="7852" spans="1:9">
      <c r="A7852" s="257" t="s">
        <v>8950</v>
      </c>
      <c r="B7852" s="9">
        <v>0</v>
      </c>
      <c r="C7852" s="257" t="s">
        <v>9031</v>
      </c>
      <c r="D7852" s="9">
        <v>0.11166566908608276</v>
      </c>
      <c r="E7852" s="9">
        <v>17477099.499999996</v>
      </c>
      <c r="F7852" s="257" t="s">
        <v>9072</v>
      </c>
      <c r="G7852" s="9">
        <v>1</v>
      </c>
      <c r="H7852" s="257" t="s">
        <v>9090</v>
      </c>
      <c r="I7852" s="9">
        <v>4</v>
      </c>
    </row>
    <row r="7853" spans="1:9">
      <c r="A7853" s="257" t="s">
        <v>8951</v>
      </c>
      <c r="B7853" s="9">
        <v>0</v>
      </c>
      <c r="C7853" s="257" t="s">
        <v>9032</v>
      </c>
      <c r="D7853" s="9">
        <v>4.5771371796937466E-2</v>
      </c>
      <c r="E7853" s="9">
        <v>17477099.499999996</v>
      </c>
      <c r="F7853" s="257" t="s">
        <v>9072</v>
      </c>
      <c r="G7853" s="9">
        <v>1</v>
      </c>
      <c r="H7853" s="257" t="s">
        <v>9090</v>
      </c>
      <c r="I7853" s="9">
        <v>4</v>
      </c>
    </row>
    <row r="7854" spans="1:9">
      <c r="A7854" s="257" t="s">
        <v>8952</v>
      </c>
      <c r="B7854" s="9">
        <v>0</v>
      </c>
      <c r="C7854" s="257" t="s">
        <v>9028</v>
      </c>
      <c r="D7854" s="9">
        <v>0.36078929999999998</v>
      </c>
      <c r="E7854" s="9">
        <v>17477099.499999996</v>
      </c>
      <c r="F7854" s="257" t="s">
        <v>9073</v>
      </c>
      <c r="G7854" s="9">
        <v>1</v>
      </c>
      <c r="H7854" s="257" t="s">
        <v>9089</v>
      </c>
      <c r="I7854" s="9">
        <v>4</v>
      </c>
    </row>
    <row r="7855" spans="1:9">
      <c r="A7855" s="257" t="s">
        <v>8953</v>
      </c>
      <c r="B7855" s="9">
        <v>0</v>
      </c>
      <c r="C7855" s="257" t="s">
        <v>9029</v>
      </c>
      <c r="D7855" s="9">
        <v>0.23748330000000001</v>
      </c>
      <c r="E7855" s="9">
        <v>17477099.499999996</v>
      </c>
      <c r="F7855" s="257" t="s">
        <v>9073</v>
      </c>
      <c r="G7855" s="9">
        <v>1</v>
      </c>
      <c r="H7855" s="257" t="s">
        <v>9089</v>
      </c>
      <c r="I7855" s="9">
        <v>4</v>
      </c>
    </row>
    <row r="7856" spans="1:9">
      <c r="A7856" s="257" t="s">
        <v>8954</v>
      </c>
      <c r="B7856" s="9">
        <v>0</v>
      </c>
      <c r="C7856" s="257" t="s">
        <v>9030</v>
      </c>
      <c r="D7856" s="9">
        <v>0.39048499742651804</v>
      </c>
      <c r="E7856" s="9">
        <v>17477099.499999996</v>
      </c>
      <c r="F7856" s="257" t="s">
        <v>9073</v>
      </c>
      <c r="G7856" s="9">
        <v>1</v>
      </c>
      <c r="H7856" s="257" t="s">
        <v>9090</v>
      </c>
      <c r="I7856" s="9">
        <v>4</v>
      </c>
    </row>
    <row r="7857" spans="1:9">
      <c r="A7857" s="257" t="s">
        <v>8955</v>
      </c>
      <c r="B7857" s="9">
        <v>0</v>
      </c>
      <c r="C7857" s="257" t="s">
        <v>9031</v>
      </c>
      <c r="D7857" s="9">
        <v>0.11433415606378751</v>
      </c>
      <c r="E7857" s="9">
        <v>17477099.499999996</v>
      </c>
      <c r="F7857" s="257" t="s">
        <v>9073</v>
      </c>
      <c r="G7857" s="9">
        <v>1</v>
      </c>
      <c r="H7857" s="257" t="s">
        <v>9090</v>
      </c>
      <c r="I7857" s="9">
        <v>4</v>
      </c>
    </row>
    <row r="7858" spans="1:9">
      <c r="A7858" s="257" t="s">
        <v>8956</v>
      </c>
      <c r="B7858" s="9">
        <v>0</v>
      </c>
      <c r="C7858" s="257" t="s">
        <v>9032</v>
      </c>
      <c r="D7858" s="9">
        <v>4.6879479824112481E-2</v>
      </c>
      <c r="E7858" s="9">
        <v>17477099.499999996</v>
      </c>
      <c r="F7858" s="257" t="s">
        <v>9073</v>
      </c>
      <c r="G7858" s="9">
        <v>1</v>
      </c>
      <c r="H7858" s="257" t="s">
        <v>9090</v>
      </c>
      <c r="I7858" s="9">
        <v>4</v>
      </c>
    </row>
    <row r="7859" spans="1:9">
      <c r="A7859" s="257" t="s">
        <v>8957</v>
      </c>
      <c r="B7859" s="9">
        <v>0</v>
      </c>
      <c r="C7859" s="257" t="s">
        <v>9028</v>
      </c>
      <c r="D7859" s="9">
        <v>0.36418030000000001</v>
      </c>
      <c r="E7859" s="9">
        <v>17477099.499999996</v>
      </c>
      <c r="F7859" s="257" t="s">
        <v>9074</v>
      </c>
      <c r="G7859" s="9">
        <v>1</v>
      </c>
      <c r="H7859" s="257" t="s">
        <v>9089</v>
      </c>
      <c r="I7859" s="9">
        <v>4</v>
      </c>
    </row>
    <row r="7860" spans="1:9">
      <c r="A7860" s="257" t="s">
        <v>8958</v>
      </c>
      <c r="B7860" s="9">
        <v>0</v>
      </c>
      <c r="C7860" s="257" t="s">
        <v>9029</v>
      </c>
      <c r="D7860" s="9">
        <v>0.24242159999999999</v>
      </c>
      <c r="E7860" s="9">
        <v>17477099.499999996</v>
      </c>
      <c r="F7860" s="257" t="s">
        <v>9074</v>
      </c>
      <c r="G7860" s="9">
        <v>1</v>
      </c>
      <c r="H7860" s="257" t="s">
        <v>9089</v>
      </c>
      <c r="I7860" s="9">
        <v>4</v>
      </c>
    </row>
    <row r="7861" spans="1:9">
      <c r="A7861" s="257" t="s">
        <v>8959</v>
      </c>
      <c r="B7861" s="9">
        <v>0</v>
      </c>
      <c r="C7861" s="257" t="s">
        <v>9030</v>
      </c>
      <c r="D7861" s="9">
        <v>0.37811728765603819</v>
      </c>
      <c r="E7861" s="9">
        <v>17477099.499999996</v>
      </c>
      <c r="F7861" s="257" t="s">
        <v>9074</v>
      </c>
      <c r="G7861" s="9">
        <v>1</v>
      </c>
      <c r="H7861" s="257" t="s">
        <v>9090</v>
      </c>
      <c r="I7861" s="9">
        <v>4</v>
      </c>
    </row>
    <row r="7862" spans="1:9">
      <c r="A7862" s="257" t="s">
        <v>8960</v>
      </c>
      <c r="B7862" s="9">
        <v>0</v>
      </c>
      <c r="C7862" s="257" t="s">
        <v>9031</v>
      </c>
      <c r="D7862" s="9">
        <v>0.1107594794388144</v>
      </c>
      <c r="E7862" s="9">
        <v>17477099.499999996</v>
      </c>
      <c r="F7862" s="257" t="s">
        <v>9074</v>
      </c>
      <c r="G7862" s="9">
        <v>1</v>
      </c>
      <c r="H7862" s="257" t="s">
        <v>9090</v>
      </c>
      <c r="I7862" s="9">
        <v>4</v>
      </c>
    </row>
    <row r="7863" spans="1:9">
      <c r="A7863" s="257" t="s">
        <v>8961</v>
      </c>
      <c r="B7863" s="9">
        <v>0</v>
      </c>
      <c r="C7863" s="257" t="s">
        <v>9032</v>
      </c>
      <c r="D7863" s="9">
        <v>4.5394008323955029E-2</v>
      </c>
      <c r="E7863" s="9">
        <v>17477099.499999996</v>
      </c>
      <c r="F7863" s="257" t="s">
        <v>9074</v>
      </c>
      <c r="G7863" s="9">
        <v>1</v>
      </c>
      <c r="H7863" s="257" t="s">
        <v>9090</v>
      </c>
      <c r="I7863" s="9">
        <v>4</v>
      </c>
    </row>
    <row r="7864" spans="1:9">
      <c r="A7864" s="257" t="s">
        <v>8962</v>
      </c>
      <c r="B7864" s="9">
        <v>0</v>
      </c>
      <c r="C7864" s="257" t="s">
        <v>9028</v>
      </c>
      <c r="D7864" s="9">
        <v>0.36418030000000001</v>
      </c>
      <c r="E7864" s="9">
        <v>17477099.499999996</v>
      </c>
      <c r="F7864" s="257" t="s">
        <v>9075</v>
      </c>
      <c r="G7864" s="9">
        <v>1</v>
      </c>
      <c r="H7864" s="257" t="s">
        <v>9089</v>
      </c>
      <c r="I7864" s="9">
        <v>4</v>
      </c>
    </row>
    <row r="7865" spans="1:9">
      <c r="A7865" s="257" t="s">
        <v>8963</v>
      </c>
      <c r="B7865" s="9">
        <v>0</v>
      </c>
      <c r="C7865" s="257" t="s">
        <v>9029</v>
      </c>
      <c r="D7865" s="9">
        <v>0.24242159999999999</v>
      </c>
      <c r="E7865" s="9">
        <v>17477099.499999996</v>
      </c>
      <c r="F7865" s="257" t="s">
        <v>9075</v>
      </c>
      <c r="G7865" s="9">
        <v>1</v>
      </c>
      <c r="H7865" s="257" t="s">
        <v>9089</v>
      </c>
      <c r="I7865" s="9">
        <v>4</v>
      </c>
    </row>
    <row r="7866" spans="1:9">
      <c r="A7866" s="257" t="s">
        <v>8964</v>
      </c>
      <c r="B7866" s="9">
        <v>0</v>
      </c>
      <c r="C7866" s="257" t="s">
        <v>9030</v>
      </c>
      <c r="D7866" s="9">
        <v>0.37811728765603819</v>
      </c>
      <c r="E7866" s="9">
        <v>17477099.499999996</v>
      </c>
      <c r="F7866" s="257" t="s">
        <v>9075</v>
      </c>
      <c r="G7866" s="9">
        <v>1</v>
      </c>
      <c r="H7866" s="257" t="s">
        <v>9090</v>
      </c>
      <c r="I7866" s="9">
        <v>4</v>
      </c>
    </row>
    <row r="7867" spans="1:9">
      <c r="A7867" s="257" t="s">
        <v>8965</v>
      </c>
      <c r="B7867" s="9">
        <v>0</v>
      </c>
      <c r="C7867" s="257" t="s">
        <v>9031</v>
      </c>
      <c r="D7867" s="9">
        <v>0.1107594794388144</v>
      </c>
      <c r="E7867" s="9">
        <v>17477099.499999996</v>
      </c>
      <c r="F7867" s="257" t="s">
        <v>9075</v>
      </c>
      <c r="G7867" s="9">
        <v>1</v>
      </c>
      <c r="H7867" s="257" t="s">
        <v>9090</v>
      </c>
      <c r="I7867" s="9">
        <v>4</v>
      </c>
    </row>
    <row r="7868" spans="1:9">
      <c r="A7868" s="257" t="s">
        <v>8966</v>
      </c>
      <c r="B7868" s="9">
        <v>0</v>
      </c>
      <c r="C7868" s="257" t="s">
        <v>9032</v>
      </c>
      <c r="D7868" s="9">
        <v>4.5394008323955029E-2</v>
      </c>
      <c r="E7868" s="9">
        <v>17477099.499999996</v>
      </c>
      <c r="F7868" s="257" t="s">
        <v>9075</v>
      </c>
      <c r="G7868" s="9">
        <v>1</v>
      </c>
      <c r="H7868" s="257" t="s">
        <v>9090</v>
      </c>
      <c r="I7868" s="9">
        <v>4</v>
      </c>
    </row>
    <row r="7869" spans="1:9">
      <c r="A7869" s="257" t="s">
        <v>8967</v>
      </c>
      <c r="B7869" s="9">
        <v>0</v>
      </c>
      <c r="C7869" s="257" t="s">
        <v>9028</v>
      </c>
      <c r="D7869" s="9">
        <v>0.3623963</v>
      </c>
      <c r="E7869" s="9">
        <v>17477099.499999996</v>
      </c>
      <c r="F7869" s="257" t="s">
        <v>9076</v>
      </c>
      <c r="G7869" s="9">
        <v>1</v>
      </c>
      <c r="H7869" s="257" t="s">
        <v>9089</v>
      </c>
      <c r="I7869" s="9">
        <v>4</v>
      </c>
    </row>
    <row r="7870" spans="1:9">
      <c r="A7870" s="257" t="s">
        <v>8968</v>
      </c>
      <c r="B7870" s="9">
        <v>0</v>
      </c>
      <c r="C7870" s="257" t="s">
        <v>9029</v>
      </c>
      <c r="D7870" s="9">
        <v>0.2396383</v>
      </c>
      <c r="E7870" s="9">
        <v>17477099.499999996</v>
      </c>
      <c r="F7870" s="257" t="s">
        <v>9076</v>
      </c>
      <c r="G7870" s="9">
        <v>1</v>
      </c>
      <c r="H7870" s="257" t="s">
        <v>9089</v>
      </c>
      <c r="I7870" s="9">
        <v>4</v>
      </c>
    </row>
    <row r="7871" spans="1:9">
      <c r="A7871" s="257" t="s">
        <v>8969</v>
      </c>
      <c r="B7871" s="9">
        <v>0</v>
      </c>
      <c r="C7871" s="257" t="s">
        <v>9030</v>
      </c>
      <c r="D7871" s="9">
        <v>0.38321256403356396</v>
      </c>
      <c r="E7871" s="9">
        <v>17477099.499999996</v>
      </c>
      <c r="F7871" s="257" t="s">
        <v>9076</v>
      </c>
      <c r="G7871" s="9">
        <v>1</v>
      </c>
      <c r="H7871" s="257" t="s">
        <v>9090</v>
      </c>
      <c r="I7871" s="9">
        <v>4</v>
      </c>
    </row>
    <row r="7872" spans="1:9">
      <c r="A7872" s="257" t="s">
        <v>8970</v>
      </c>
      <c r="B7872" s="9">
        <v>0</v>
      </c>
      <c r="C7872" s="257" t="s">
        <v>9031</v>
      </c>
      <c r="D7872" s="9">
        <v>0.11261883304871201</v>
      </c>
      <c r="E7872" s="9">
        <v>17477099.499999996</v>
      </c>
      <c r="F7872" s="257" t="s">
        <v>9076</v>
      </c>
      <c r="G7872" s="9">
        <v>1</v>
      </c>
      <c r="H7872" s="257" t="s">
        <v>9090</v>
      </c>
      <c r="I7872" s="9">
        <v>4</v>
      </c>
    </row>
    <row r="7873" spans="1:9">
      <c r="A7873" s="257" t="s">
        <v>8971</v>
      </c>
      <c r="B7873" s="9">
        <v>0</v>
      </c>
      <c r="C7873" s="257" t="s">
        <v>9032</v>
      </c>
      <c r="D7873" s="9">
        <v>4.621266092950084E-2</v>
      </c>
      <c r="E7873" s="9">
        <v>17477099.499999996</v>
      </c>
      <c r="F7873" s="257" t="s">
        <v>9076</v>
      </c>
      <c r="G7873" s="9">
        <v>1</v>
      </c>
      <c r="H7873" s="257" t="s">
        <v>9090</v>
      </c>
      <c r="I7873" s="9">
        <v>4</v>
      </c>
    </row>
    <row r="7874" spans="1:9">
      <c r="A7874" s="257" t="s">
        <v>8972</v>
      </c>
      <c r="B7874" s="9">
        <v>0</v>
      </c>
      <c r="C7874" s="257" t="s">
        <v>9028</v>
      </c>
      <c r="D7874" s="9">
        <v>0.3623963</v>
      </c>
      <c r="E7874" s="9">
        <v>17477099.499999996</v>
      </c>
      <c r="F7874" s="257" t="s">
        <v>9077</v>
      </c>
      <c r="G7874" s="9">
        <v>1</v>
      </c>
      <c r="H7874" s="257" t="s">
        <v>9089</v>
      </c>
      <c r="I7874" s="9">
        <v>4</v>
      </c>
    </row>
    <row r="7875" spans="1:9">
      <c r="A7875" s="257" t="s">
        <v>8973</v>
      </c>
      <c r="B7875" s="9">
        <v>0</v>
      </c>
      <c r="C7875" s="257" t="s">
        <v>9029</v>
      </c>
      <c r="D7875" s="9">
        <v>0.2396383</v>
      </c>
      <c r="E7875" s="9">
        <v>17477099.499999996</v>
      </c>
      <c r="F7875" s="257" t="s">
        <v>9077</v>
      </c>
      <c r="G7875" s="9">
        <v>1</v>
      </c>
      <c r="H7875" s="257" t="s">
        <v>9089</v>
      </c>
      <c r="I7875" s="9">
        <v>4</v>
      </c>
    </row>
    <row r="7876" spans="1:9">
      <c r="A7876" s="257" t="s">
        <v>8974</v>
      </c>
      <c r="B7876" s="9">
        <v>0</v>
      </c>
      <c r="C7876" s="257" t="s">
        <v>9030</v>
      </c>
      <c r="D7876" s="9">
        <v>0.38321256403356396</v>
      </c>
      <c r="E7876" s="9">
        <v>17477099.499999996</v>
      </c>
      <c r="F7876" s="257" t="s">
        <v>9077</v>
      </c>
      <c r="G7876" s="9">
        <v>1</v>
      </c>
      <c r="H7876" s="257" t="s">
        <v>9090</v>
      </c>
      <c r="I7876" s="9">
        <v>4</v>
      </c>
    </row>
    <row r="7877" spans="1:9">
      <c r="A7877" s="257" t="s">
        <v>8975</v>
      </c>
      <c r="B7877" s="9">
        <v>0</v>
      </c>
      <c r="C7877" s="257" t="s">
        <v>9031</v>
      </c>
      <c r="D7877" s="9">
        <v>0.11261883304871201</v>
      </c>
      <c r="E7877" s="9">
        <v>17477099.499999996</v>
      </c>
      <c r="F7877" s="257" t="s">
        <v>9077</v>
      </c>
      <c r="G7877" s="9">
        <v>1</v>
      </c>
      <c r="H7877" s="257" t="s">
        <v>9090</v>
      </c>
      <c r="I7877" s="9">
        <v>4</v>
      </c>
    </row>
    <row r="7878" spans="1:9">
      <c r="A7878" s="257" t="s">
        <v>8976</v>
      </c>
      <c r="B7878" s="9">
        <v>0</v>
      </c>
      <c r="C7878" s="257" t="s">
        <v>9032</v>
      </c>
      <c r="D7878" s="9">
        <v>4.621266092950084E-2</v>
      </c>
      <c r="E7878" s="9">
        <v>17477099.499999996</v>
      </c>
      <c r="F7878" s="257" t="s">
        <v>9077</v>
      </c>
      <c r="G7878" s="9">
        <v>1</v>
      </c>
      <c r="H7878" s="257" t="s">
        <v>9090</v>
      </c>
      <c r="I7878" s="9">
        <v>4</v>
      </c>
    </row>
    <row r="7879" spans="1:9">
      <c r="A7879" s="257" t="s">
        <v>8977</v>
      </c>
      <c r="B7879" s="9">
        <v>0</v>
      </c>
      <c r="C7879" s="257" t="s">
        <v>9028</v>
      </c>
      <c r="D7879" s="9">
        <v>0.36256719999999998</v>
      </c>
      <c r="E7879" s="9">
        <v>17477099.499999996</v>
      </c>
      <c r="F7879" s="257" t="s">
        <v>9078</v>
      </c>
      <c r="G7879" s="9">
        <v>1</v>
      </c>
      <c r="H7879" s="257" t="s">
        <v>9089</v>
      </c>
      <c r="I7879" s="9">
        <v>4</v>
      </c>
    </row>
    <row r="7880" spans="1:9">
      <c r="A7880" s="257" t="s">
        <v>8978</v>
      </c>
      <c r="B7880" s="9">
        <v>0</v>
      </c>
      <c r="C7880" s="257" t="s">
        <v>9029</v>
      </c>
      <c r="D7880" s="9">
        <v>0.24023800000000001</v>
      </c>
      <c r="E7880" s="9">
        <v>17477099.499999996</v>
      </c>
      <c r="F7880" s="257" t="s">
        <v>9078</v>
      </c>
      <c r="G7880" s="9">
        <v>1</v>
      </c>
      <c r="H7880" s="257" t="s">
        <v>9089</v>
      </c>
      <c r="I7880" s="9">
        <v>4</v>
      </c>
    </row>
    <row r="7881" spans="1:9">
      <c r="A7881" s="257" t="s">
        <v>8979</v>
      </c>
      <c r="B7881" s="9">
        <v>0</v>
      </c>
      <c r="C7881" s="257" t="s">
        <v>9030</v>
      </c>
      <c r="D7881" s="9">
        <v>0.3840366197115026</v>
      </c>
      <c r="E7881" s="9">
        <v>17477099.499999996</v>
      </c>
      <c r="F7881" s="257" t="s">
        <v>9078</v>
      </c>
      <c r="G7881" s="9">
        <v>1</v>
      </c>
      <c r="H7881" s="257" t="s">
        <v>9090</v>
      </c>
      <c r="I7881" s="9">
        <v>4</v>
      </c>
    </row>
    <row r="7882" spans="1:9">
      <c r="A7882" s="257" t="s">
        <v>8980</v>
      </c>
      <c r="B7882" s="9">
        <v>0</v>
      </c>
      <c r="C7882" s="257" t="s">
        <v>9031</v>
      </c>
      <c r="D7882" s="9">
        <v>0.11240322775850484</v>
      </c>
      <c r="E7882" s="9">
        <v>17477099.499999996</v>
      </c>
      <c r="F7882" s="257" t="s">
        <v>9078</v>
      </c>
      <c r="G7882" s="9">
        <v>1</v>
      </c>
      <c r="H7882" s="257" t="s">
        <v>9090</v>
      </c>
      <c r="I7882" s="9">
        <v>4</v>
      </c>
    </row>
    <row r="7883" spans="1:9">
      <c r="A7883" s="257" t="s">
        <v>8981</v>
      </c>
      <c r="B7883" s="9">
        <v>0</v>
      </c>
      <c r="C7883" s="257" t="s">
        <v>9032</v>
      </c>
      <c r="D7883" s="9">
        <v>4.6021970158640339E-2</v>
      </c>
      <c r="E7883" s="9">
        <v>17477099.499999996</v>
      </c>
      <c r="F7883" s="257" t="s">
        <v>9078</v>
      </c>
      <c r="G7883" s="9">
        <v>1</v>
      </c>
      <c r="H7883" s="257" t="s">
        <v>9090</v>
      </c>
      <c r="I7883" s="9">
        <v>4</v>
      </c>
    </row>
    <row r="7884" spans="1:9">
      <c r="A7884" s="257" t="s">
        <v>8982</v>
      </c>
      <c r="B7884" s="9">
        <v>0</v>
      </c>
      <c r="C7884" s="257" t="s">
        <v>9030</v>
      </c>
      <c r="D7884" s="9">
        <v>0.38854595735097136</v>
      </c>
      <c r="E7884" s="9">
        <v>17477099.499999996</v>
      </c>
      <c r="F7884" s="257" t="s">
        <v>9079</v>
      </c>
      <c r="G7884" s="9">
        <v>1</v>
      </c>
      <c r="H7884" s="257" t="s">
        <v>9090</v>
      </c>
      <c r="I7884" s="9">
        <v>4</v>
      </c>
    </row>
    <row r="7885" spans="1:9">
      <c r="A7885" s="257" t="s">
        <v>8983</v>
      </c>
      <c r="B7885" s="9">
        <v>0</v>
      </c>
      <c r="C7885" s="257" t="s">
        <v>9031</v>
      </c>
      <c r="D7885" s="9">
        <v>0.1137874615125367</v>
      </c>
      <c r="E7885" s="9">
        <v>17477099.499999996</v>
      </c>
      <c r="F7885" s="257" t="s">
        <v>9079</v>
      </c>
      <c r="G7885" s="9">
        <v>1</v>
      </c>
      <c r="H7885" s="257" t="s">
        <v>9090</v>
      </c>
      <c r="I7885" s="9">
        <v>4</v>
      </c>
    </row>
    <row r="7886" spans="1:9">
      <c r="A7886" s="257" t="s">
        <v>8984</v>
      </c>
      <c r="B7886" s="9">
        <v>0</v>
      </c>
      <c r="C7886" s="257" t="s">
        <v>9032</v>
      </c>
      <c r="D7886" s="9">
        <v>4.6621247178708435E-2</v>
      </c>
      <c r="E7886" s="9">
        <v>17477099.499999996</v>
      </c>
      <c r="F7886" s="257" t="s">
        <v>9079</v>
      </c>
      <c r="G7886" s="9">
        <v>1</v>
      </c>
      <c r="H7886" s="257" t="s">
        <v>9090</v>
      </c>
      <c r="I7886" s="9">
        <v>4</v>
      </c>
    </row>
    <row r="7887" spans="1:9">
      <c r="A7887" s="257" t="s">
        <v>8985</v>
      </c>
      <c r="B7887" s="9">
        <v>0</v>
      </c>
      <c r="C7887" s="257" t="s">
        <v>9028</v>
      </c>
      <c r="D7887" s="9">
        <v>0.36133209999999999</v>
      </c>
      <c r="E7887" s="9">
        <v>17477099.499999996</v>
      </c>
      <c r="F7887" s="257" t="s">
        <v>9080</v>
      </c>
      <c r="G7887" s="9">
        <v>1</v>
      </c>
      <c r="H7887" s="257" t="s">
        <v>9089</v>
      </c>
      <c r="I7887" s="9">
        <v>4</v>
      </c>
    </row>
    <row r="7888" spans="1:9">
      <c r="A7888" s="257" t="s">
        <v>8986</v>
      </c>
      <c r="B7888" s="9">
        <v>0</v>
      </c>
      <c r="C7888" s="257" t="s">
        <v>9029</v>
      </c>
      <c r="D7888" s="9">
        <v>0.2381915</v>
      </c>
      <c r="E7888" s="9">
        <v>17477099.499999996</v>
      </c>
      <c r="F7888" s="257" t="s">
        <v>9080</v>
      </c>
      <c r="G7888" s="9">
        <v>1</v>
      </c>
      <c r="H7888" s="257" t="s">
        <v>9089</v>
      </c>
      <c r="I7888" s="9">
        <v>4</v>
      </c>
    </row>
    <row r="7889" spans="1:9">
      <c r="A7889" s="257" t="s">
        <v>8987</v>
      </c>
      <c r="B7889" s="9">
        <v>0</v>
      </c>
      <c r="C7889" s="257" t="s">
        <v>9030</v>
      </c>
      <c r="D7889" s="9">
        <v>0.38751704587170754</v>
      </c>
      <c r="E7889" s="9">
        <v>17477099.499999996</v>
      </c>
      <c r="F7889" s="257" t="s">
        <v>9080</v>
      </c>
      <c r="G7889" s="9">
        <v>1</v>
      </c>
      <c r="H7889" s="257" t="s">
        <v>9090</v>
      </c>
      <c r="I7889" s="9">
        <v>4</v>
      </c>
    </row>
    <row r="7890" spans="1:9">
      <c r="A7890" s="257" t="s">
        <v>8988</v>
      </c>
      <c r="B7890" s="9">
        <v>0</v>
      </c>
      <c r="C7890" s="257" t="s">
        <v>9031</v>
      </c>
      <c r="D7890" s="9">
        <v>0.11390948393687965</v>
      </c>
      <c r="E7890" s="9">
        <v>17477099.499999996</v>
      </c>
      <c r="F7890" s="257" t="s">
        <v>9080</v>
      </c>
      <c r="G7890" s="9">
        <v>1</v>
      </c>
      <c r="H7890" s="257" t="s">
        <v>9090</v>
      </c>
      <c r="I7890" s="9">
        <v>4</v>
      </c>
    </row>
    <row r="7891" spans="1:9">
      <c r="A7891" s="257" t="s">
        <v>8989</v>
      </c>
      <c r="B7891" s="9">
        <v>0</v>
      </c>
      <c r="C7891" s="257" t="s">
        <v>9032</v>
      </c>
      <c r="D7891" s="9">
        <v>4.6724673933109258E-2</v>
      </c>
      <c r="E7891" s="9">
        <v>17477099.499999996</v>
      </c>
      <c r="F7891" s="257" t="s">
        <v>9080</v>
      </c>
      <c r="G7891" s="9">
        <v>1</v>
      </c>
      <c r="H7891" s="257" t="s">
        <v>9090</v>
      </c>
      <c r="I7891" s="9">
        <v>4</v>
      </c>
    </row>
    <row r="7892" spans="1:9">
      <c r="A7892" s="257" t="s">
        <v>8990</v>
      </c>
      <c r="B7892" s="9">
        <v>0</v>
      </c>
      <c r="C7892" s="257" t="s">
        <v>9028</v>
      </c>
      <c r="D7892" s="9">
        <v>0.36330689999999999</v>
      </c>
      <c r="E7892" s="9">
        <v>17477099.499999996</v>
      </c>
      <c r="F7892" s="257" t="s">
        <v>9081</v>
      </c>
      <c r="G7892" s="9">
        <v>1</v>
      </c>
      <c r="H7892" s="257" t="s">
        <v>9089</v>
      </c>
      <c r="I7892" s="9">
        <v>4</v>
      </c>
    </row>
    <row r="7893" spans="1:9">
      <c r="A7893" s="257" t="s">
        <v>8991</v>
      </c>
      <c r="B7893" s="9">
        <v>0</v>
      </c>
      <c r="C7893" s="257" t="s">
        <v>9029</v>
      </c>
      <c r="D7893" s="9">
        <v>0.2416614</v>
      </c>
      <c r="E7893" s="9">
        <v>17477099.499999996</v>
      </c>
      <c r="F7893" s="257" t="s">
        <v>9081</v>
      </c>
      <c r="G7893" s="9">
        <v>1</v>
      </c>
      <c r="H7893" s="257" t="s">
        <v>9089</v>
      </c>
      <c r="I7893" s="9">
        <v>4</v>
      </c>
    </row>
    <row r="7894" spans="1:9">
      <c r="A7894" s="257" t="s">
        <v>8992</v>
      </c>
      <c r="B7894" s="9">
        <v>0</v>
      </c>
      <c r="C7894" s="257" t="s">
        <v>9030</v>
      </c>
      <c r="D7894" s="9">
        <v>0.3836313437546604</v>
      </c>
      <c r="E7894" s="9">
        <v>17477099.499999996</v>
      </c>
      <c r="F7894" s="257" t="s">
        <v>9081</v>
      </c>
      <c r="G7894" s="9">
        <v>1</v>
      </c>
      <c r="H7894" s="257" t="s">
        <v>9090</v>
      </c>
      <c r="I7894" s="9">
        <v>4</v>
      </c>
    </row>
    <row r="7895" spans="1:9">
      <c r="A7895" s="257" t="s">
        <v>8993</v>
      </c>
      <c r="B7895" s="9">
        <v>0</v>
      </c>
      <c r="C7895" s="257" t="s">
        <v>9031</v>
      </c>
      <c r="D7895" s="9">
        <v>0.11257902125740073</v>
      </c>
      <c r="E7895" s="9">
        <v>17477099.499999996</v>
      </c>
      <c r="F7895" s="257" t="s">
        <v>9081</v>
      </c>
      <c r="G7895" s="9">
        <v>1</v>
      </c>
      <c r="H7895" s="257" t="s">
        <v>9090</v>
      </c>
      <c r="I7895" s="9">
        <v>4</v>
      </c>
    </row>
    <row r="7896" spans="1:9">
      <c r="A7896" s="257" t="s">
        <v>8994</v>
      </c>
      <c r="B7896" s="9">
        <v>0</v>
      </c>
      <c r="C7896" s="257" t="s">
        <v>9032</v>
      </c>
      <c r="D7896" s="9">
        <v>4.6108516159812672E-2</v>
      </c>
      <c r="E7896" s="9">
        <v>17477099.499999996</v>
      </c>
      <c r="F7896" s="257" t="s">
        <v>9081</v>
      </c>
      <c r="G7896" s="9">
        <v>1</v>
      </c>
      <c r="H7896" s="257" t="s">
        <v>9090</v>
      </c>
      <c r="I7896" s="9">
        <v>4</v>
      </c>
    </row>
    <row r="7897" spans="1:9">
      <c r="A7897" s="257" t="s">
        <v>8995</v>
      </c>
      <c r="B7897" s="9">
        <v>0</v>
      </c>
      <c r="C7897" s="257" t="s">
        <v>9028</v>
      </c>
      <c r="D7897" s="9">
        <v>0.36220869999999999</v>
      </c>
      <c r="E7897" s="9">
        <v>17477099.499999996</v>
      </c>
      <c r="F7897" s="257" t="s">
        <v>9082</v>
      </c>
      <c r="G7897" s="9">
        <v>1</v>
      </c>
      <c r="H7897" s="257" t="s">
        <v>9089</v>
      </c>
      <c r="I7897" s="9">
        <v>4</v>
      </c>
    </row>
    <row r="7898" spans="1:9">
      <c r="A7898" s="257" t="s">
        <v>8996</v>
      </c>
      <c r="B7898" s="9">
        <v>0</v>
      </c>
      <c r="C7898" s="257" t="s">
        <v>9029</v>
      </c>
      <c r="D7898" s="9">
        <v>0.23969489999999999</v>
      </c>
      <c r="E7898" s="9">
        <v>17477099.499999996</v>
      </c>
      <c r="F7898" s="257" t="s">
        <v>9082</v>
      </c>
      <c r="G7898" s="9">
        <v>1</v>
      </c>
      <c r="H7898" s="257" t="s">
        <v>9089</v>
      </c>
      <c r="I7898" s="9">
        <v>4</v>
      </c>
    </row>
    <row r="7899" spans="1:9">
      <c r="A7899" s="257" t="s">
        <v>8997</v>
      </c>
      <c r="B7899" s="9">
        <v>0</v>
      </c>
      <c r="C7899" s="257" t="s">
        <v>9030</v>
      </c>
      <c r="D7899" s="9">
        <v>0.38505894781292455</v>
      </c>
      <c r="E7899" s="9">
        <v>17477099.499999996</v>
      </c>
      <c r="F7899" s="257" t="s">
        <v>9082</v>
      </c>
      <c r="G7899" s="9">
        <v>1</v>
      </c>
      <c r="H7899" s="257" t="s">
        <v>9090</v>
      </c>
      <c r="I7899" s="9">
        <v>4</v>
      </c>
    </row>
    <row r="7900" spans="1:9">
      <c r="A7900" s="257" t="s">
        <v>8998</v>
      </c>
      <c r="B7900" s="9">
        <v>0</v>
      </c>
      <c r="C7900" s="257" t="s">
        <v>9031</v>
      </c>
      <c r="D7900" s="9">
        <v>0.11266209627640507</v>
      </c>
      <c r="E7900" s="9">
        <v>17477099.499999996</v>
      </c>
      <c r="F7900" s="257" t="s">
        <v>9082</v>
      </c>
      <c r="G7900" s="9">
        <v>1</v>
      </c>
      <c r="H7900" s="257" t="s">
        <v>9090</v>
      </c>
      <c r="I7900" s="9">
        <v>4</v>
      </c>
    </row>
    <row r="7901" spans="1:9">
      <c r="A7901" s="257" t="s">
        <v>8999</v>
      </c>
      <c r="B7901" s="9">
        <v>0</v>
      </c>
      <c r="C7901" s="257" t="s">
        <v>9032</v>
      </c>
      <c r="D7901" s="9">
        <v>4.613680676662122E-2</v>
      </c>
      <c r="E7901" s="9">
        <v>17477099.499999996</v>
      </c>
      <c r="F7901" s="257" t="s">
        <v>9082</v>
      </c>
      <c r="G7901" s="9">
        <v>1</v>
      </c>
      <c r="H7901" s="257" t="s">
        <v>9090</v>
      </c>
      <c r="I7901" s="9">
        <v>4</v>
      </c>
    </row>
    <row r="7902" spans="1:9">
      <c r="A7902" s="257" t="s">
        <v>9000</v>
      </c>
      <c r="B7902" s="9">
        <v>0</v>
      </c>
      <c r="C7902" s="257" t="s">
        <v>9028</v>
      </c>
      <c r="D7902" s="9">
        <v>0.36338399999999998</v>
      </c>
      <c r="E7902" s="9">
        <v>17477099.499999996</v>
      </c>
      <c r="F7902" s="257" t="s">
        <v>9083</v>
      </c>
      <c r="G7902" s="9">
        <v>1</v>
      </c>
      <c r="H7902" s="257" t="s">
        <v>9089</v>
      </c>
      <c r="I7902" s="9">
        <v>4</v>
      </c>
    </row>
    <row r="7903" spans="1:9">
      <c r="A7903" s="257" t="s">
        <v>9001</v>
      </c>
      <c r="B7903" s="9">
        <v>0</v>
      </c>
      <c r="C7903" s="257" t="s">
        <v>9029</v>
      </c>
      <c r="D7903" s="9">
        <v>0.2417222</v>
      </c>
      <c r="E7903" s="9">
        <v>17477099.499999996</v>
      </c>
      <c r="F7903" s="257" t="s">
        <v>9083</v>
      </c>
      <c r="G7903" s="9">
        <v>1</v>
      </c>
      <c r="H7903" s="257" t="s">
        <v>9089</v>
      </c>
      <c r="I7903" s="9">
        <v>4</v>
      </c>
    </row>
    <row r="7904" spans="1:9">
      <c r="A7904" s="257" t="s">
        <v>9002</v>
      </c>
      <c r="B7904" s="9">
        <v>0</v>
      </c>
      <c r="C7904" s="257" t="s">
        <v>9030</v>
      </c>
      <c r="D7904" s="9">
        <v>0.38210931330219466</v>
      </c>
      <c r="E7904" s="9">
        <v>17477099.499999996</v>
      </c>
      <c r="F7904" s="257" t="s">
        <v>9083</v>
      </c>
      <c r="G7904" s="9">
        <v>1</v>
      </c>
      <c r="H7904" s="257" t="s">
        <v>9090</v>
      </c>
      <c r="I7904" s="9">
        <v>4</v>
      </c>
    </row>
    <row r="7905" spans="1:9">
      <c r="A7905" s="257" t="s">
        <v>9003</v>
      </c>
      <c r="B7905" s="9">
        <v>0</v>
      </c>
      <c r="C7905" s="257" t="s">
        <v>9031</v>
      </c>
      <c r="D7905" s="9">
        <v>0.11188395603135219</v>
      </c>
      <c r="E7905" s="9">
        <v>17477099.499999996</v>
      </c>
      <c r="F7905" s="257" t="s">
        <v>9083</v>
      </c>
      <c r="G7905" s="9">
        <v>1</v>
      </c>
      <c r="H7905" s="257" t="s">
        <v>9090</v>
      </c>
      <c r="I7905" s="9">
        <v>4</v>
      </c>
    </row>
    <row r="7906" spans="1:9">
      <c r="A7906" s="257" t="s">
        <v>9004</v>
      </c>
      <c r="B7906" s="9">
        <v>0</v>
      </c>
      <c r="C7906" s="257" t="s">
        <v>9032</v>
      </c>
      <c r="D7906" s="9">
        <v>4.5780629154366516E-2</v>
      </c>
      <c r="E7906" s="9">
        <v>17477099.499999996</v>
      </c>
      <c r="F7906" s="257" t="s">
        <v>9083</v>
      </c>
      <c r="G7906" s="9">
        <v>1</v>
      </c>
      <c r="H7906" s="257" t="s">
        <v>9090</v>
      </c>
      <c r="I7906" s="9">
        <v>4</v>
      </c>
    </row>
    <row r="7907" spans="1:9">
      <c r="A7907" s="257" t="s">
        <v>9005</v>
      </c>
      <c r="B7907" s="9">
        <v>0</v>
      </c>
      <c r="C7907" s="257" t="s">
        <v>9028</v>
      </c>
      <c r="D7907" s="9">
        <v>0.36297160000000001</v>
      </c>
      <c r="E7907" s="9">
        <v>17477099.499999996</v>
      </c>
      <c r="F7907" s="257" t="s">
        <v>9084</v>
      </c>
      <c r="G7907" s="9">
        <v>1</v>
      </c>
      <c r="H7907" s="257" t="s">
        <v>9089</v>
      </c>
      <c r="I7907" s="9">
        <v>4</v>
      </c>
    </row>
    <row r="7908" spans="1:9">
      <c r="A7908" s="257" t="s">
        <v>9006</v>
      </c>
      <c r="B7908" s="9">
        <v>0</v>
      </c>
      <c r="C7908" s="257" t="s">
        <v>9029</v>
      </c>
      <c r="D7908" s="9">
        <v>0.24037919999999999</v>
      </c>
      <c r="E7908" s="9">
        <v>17477099.499999996</v>
      </c>
      <c r="F7908" s="257" t="s">
        <v>9084</v>
      </c>
      <c r="G7908" s="9">
        <v>1</v>
      </c>
      <c r="H7908" s="257" t="s">
        <v>9089</v>
      </c>
      <c r="I7908" s="9">
        <v>4</v>
      </c>
    </row>
    <row r="7909" spans="1:9">
      <c r="A7909" s="257" t="s">
        <v>9007</v>
      </c>
      <c r="B7909" s="9">
        <v>0</v>
      </c>
      <c r="C7909" s="257" t="s">
        <v>9030</v>
      </c>
      <c r="D7909" s="9">
        <v>0.38185693567047513</v>
      </c>
      <c r="E7909" s="9">
        <v>17477099.499999996</v>
      </c>
      <c r="F7909" s="257" t="s">
        <v>9084</v>
      </c>
      <c r="G7909" s="9">
        <v>1</v>
      </c>
      <c r="H7909" s="257" t="s">
        <v>9090</v>
      </c>
      <c r="I7909" s="9">
        <v>4</v>
      </c>
    </row>
    <row r="7910" spans="1:9">
      <c r="A7910" s="257" t="s">
        <v>9008</v>
      </c>
      <c r="B7910" s="9">
        <v>0</v>
      </c>
      <c r="C7910" s="257" t="s">
        <v>9031</v>
      </c>
      <c r="D7910" s="9">
        <v>0.11188709084894459</v>
      </c>
      <c r="E7910" s="9">
        <v>17477099.499999996</v>
      </c>
      <c r="F7910" s="257" t="s">
        <v>9084</v>
      </c>
      <c r="G7910" s="9">
        <v>1</v>
      </c>
      <c r="H7910" s="257" t="s">
        <v>9090</v>
      </c>
      <c r="I7910" s="9">
        <v>4</v>
      </c>
    </row>
    <row r="7911" spans="1:9">
      <c r="A7911" s="257" t="s">
        <v>9009</v>
      </c>
      <c r="B7911" s="9">
        <v>0</v>
      </c>
      <c r="C7911" s="257" t="s">
        <v>9032</v>
      </c>
      <c r="D7911" s="9">
        <v>4.5914081898063328E-2</v>
      </c>
      <c r="E7911" s="9">
        <v>17477099.499999996</v>
      </c>
      <c r="F7911" s="257" t="s">
        <v>9084</v>
      </c>
      <c r="G7911" s="9">
        <v>1</v>
      </c>
      <c r="H7911" s="257" t="s">
        <v>9090</v>
      </c>
      <c r="I7911" s="9">
        <v>4</v>
      </c>
    </row>
    <row r="7912" spans="1:9">
      <c r="A7912" s="257" t="s">
        <v>9010</v>
      </c>
      <c r="B7912" s="9">
        <v>0</v>
      </c>
      <c r="C7912" s="257" t="s">
        <v>9028</v>
      </c>
      <c r="D7912" s="9">
        <v>0.362095</v>
      </c>
      <c r="E7912" s="9">
        <v>17477099.499999996</v>
      </c>
      <c r="F7912" s="257" t="s">
        <v>9085</v>
      </c>
      <c r="G7912" s="9">
        <v>1</v>
      </c>
      <c r="H7912" s="257" t="s">
        <v>9089</v>
      </c>
      <c r="I7912" s="9">
        <v>4</v>
      </c>
    </row>
    <row r="7913" spans="1:9">
      <c r="A7913" s="257" t="s">
        <v>9011</v>
      </c>
      <c r="B7913" s="9">
        <v>0</v>
      </c>
      <c r="C7913" s="257" t="s">
        <v>9029</v>
      </c>
      <c r="D7913" s="9">
        <v>0.23959520000000001</v>
      </c>
      <c r="E7913" s="9">
        <v>17477099.499999996</v>
      </c>
      <c r="F7913" s="257" t="s">
        <v>9085</v>
      </c>
      <c r="G7913" s="9">
        <v>1</v>
      </c>
      <c r="H7913" s="257" t="s">
        <v>9089</v>
      </c>
      <c r="I7913" s="9">
        <v>4</v>
      </c>
    </row>
    <row r="7914" spans="1:9">
      <c r="A7914" s="257" t="s">
        <v>9012</v>
      </c>
      <c r="B7914" s="9">
        <v>0</v>
      </c>
      <c r="C7914" s="257" t="s">
        <v>9030</v>
      </c>
      <c r="D7914" s="9">
        <v>0.38761207776697354</v>
      </c>
      <c r="E7914" s="9">
        <v>17477099.499999996</v>
      </c>
      <c r="F7914" s="257" t="s">
        <v>9085</v>
      </c>
      <c r="G7914" s="9">
        <v>1</v>
      </c>
      <c r="H7914" s="257" t="s">
        <v>9090</v>
      </c>
      <c r="I7914" s="9">
        <v>4</v>
      </c>
    </row>
    <row r="7915" spans="1:9">
      <c r="A7915" s="257" t="s">
        <v>9013</v>
      </c>
      <c r="B7915" s="9">
        <v>0</v>
      </c>
      <c r="C7915" s="257" t="s">
        <v>9031</v>
      </c>
      <c r="D7915" s="9">
        <v>0.11370210574754891</v>
      </c>
      <c r="E7915" s="9">
        <v>17477099.499999996</v>
      </c>
      <c r="F7915" s="257" t="s">
        <v>9085</v>
      </c>
      <c r="G7915" s="9">
        <v>1</v>
      </c>
      <c r="H7915" s="257" t="s">
        <v>9090</v>
      </c>
      <c r="I7915" s="9">
        <v>4</v>
      </c>
    </row>
    <row r="7916" spans="1:9">
      <c r="A7916" s="257" t="s">
        <v>9014</v>
      </c>
      <c r="B7916" s="9">
        <v>0</v>
      </c>
      <c r="C7916" s="257" t="s">
        <v>9032</v>
      </c>
      <c r="D7916" s="9">
        <v>4.6627782371547279E-2</v>
      </c>
      <c r="E7916" s="9">
        <v>17477099.499999996</v>
      </c>
      <c r="F7916" s="257" t="s">
        <v>9085</v>
      </c>
      <c r="G7916" s="9">
        <v>1</v>
      </c>
      <c r="H7916" s="257" t="s">
        <v>9090</v>
      </c>
      <c r="I7916" s="9">
        <v>4</v>
      </c>
    </row>
    <row r="7917" spans="1:9">
      <c r="A7917" s="257" t="s">
        <v>9015</v>
      </c>
      <c r="B7917" s="9">
        <v>0</v>
      </c>
      <c r="C7917" s="257" t="s">
        <v>9028</v>
      </c>
      <c r="D7917" s="9">
        <v>0.36294100000000001</v>
      </c>
      <c r="E7917" s="9">
        <v>17477099.499999996</v>
      </c>
      <c r="F7917" s="257" t="s">
        <v>9086</v>
      </c>
      <c r="G7917" s="9">
        <v>1</v>
      </c>
      <c r="H7917" s="257" t="s">
        <v>9089</v>
      </c>
      <c r="I7917" s="9">
        <v>4</v>
      </c>
    </row>
    <row r="7918" spans="1:9">
      <c r="A7918" s="257" t="s">
        <v>9016</v>
      </c>
      <c r="B7918" s="9">
        <v>0</v>
      </c>
      <c r="C7918" s="257" t="s">
        <v>9029</v>
      </c>
      <c r="D7918" s="9">
        <v>0.24034900000000001</v>
      </c>
      <c r="E7918" s="9">
        <v>17477099.499999996</v>
      </c>
      <c r="F7918" s="257" t="s">
        <v>9086</v>
      </c>
      <c r="G7918" s="9">
        <v>1</v>
      </c>
      <c r="H7918" s="257" t="s">
        <v>9089</v>
      </c>
      <c r="I7918" s="9">
        <v>4</v>
      </c>
    </row>
    <row r="7919" spans="1:9">
      <c r="A7919" s="257" t="s">
        <v>9017</v>
      </c>
      <c r="B7919" s="9">
        <v>0</v>
      </c>
      <c r="C7919" s="257" t="s">
        <v>9030</v>
      </c>
      <c r="D7919" s="9">
        <v>0.38221090284929482</v>
      </c>
      <c r="E7919" s="9">
        <v>17477099.499999996</v>
      </c>
      <c r="F7919" s="257" t="s">
        <v>9086</v>
      </c>
      <c r="G7919" s="9">
        <v>1</v>
      </c>
      <c r="H7919" s="257" t="s">
        <v>9090</v>
      </c>
      <c r="I7919" s="9">
        <v>4</v>
      </c>
    </row>
    <row r="7920" spans="1:9">
      <c r="A7920" s="257" t="s">
        <v>9018</v>
      </c>
      <c r="B7920" s="9">
        <v>0</v>
      </c>
      <c r="C7920" s="257" t="s">
        <v>9031</v>
      </c>
      <c r="D7920" s="9">
        <v>0.11221844591871101</v>
      </c>
      <c r="E7920" s="9">
        <v>17477099.499999996</v>
      </c>
      <c r="F7920" s="257" t="s">
        <v>9086</v>
      </c>
      <c r="G7920" s="9">
        <v>1</v>
      </c>
      <c r="H7920" s="257" t="s">
        <v>9090</v>
      </c>
      <c r="I7920" s="9">
        <v>4</v>
      </c>
    </row>
    <row r="7921" spans="1:9">
      <c r="A7921" s="257" t="s">
        <v>9019</v>
      </c>
      <c r="B7921" s="9">
        <v>0</v>
      </c>
      <c r="C7921" s="257" t="s">
        <v>9032</v>
      </c>
      <c r="D7921" s="9">
        <v>4.6071176553053199E-2</v>
      </c>
      <c r="E7921" s="9">
        <v>17477099.499999996</v>
      </c>
      <c r="F7921" s="257" t="s">
        <v>9086</v>
      </c>
      <c r="G7921" s="9">
        <v>1</v>
      </c>
      <c r="H7921" s="257" t="s">
        <v>9090</v>
      </c>
      <c r="I7921" s="9">
        <v>4</v>
      </c>
    </row>
  </sheetData>
  <autoFilter ref="A1:I6657" xr:uid="{00000000-0009-0000-0000-00001E000000}"/>
  <pageMargins left="0.7" right="0.7" top="0.75" bottom="0.75" header="0.3" footer="0.3"/>
  <pageSetup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K6" sqref="K6"/>
    </sheetView>
  </sheetViews>
  <sheetFormatPr baseColWidth="10" defaultColWidth="8.88671875" defaultRowHeight="14.4"/>
  <sheetData>
    <row r="1" spans="1:8">
      <c r="A1" t="s">
        <v>9092</v>
      </c>
      <c r="B1" t="s">
        <v>9093</v>
      </c>
      <c r="C1" t="s">
        <v>9094</v>
      </c>
      <c r="D1" t="s">
        <v>9095</v>
      </c>
      <c r="E1" t="s">
        <v>9096</v>
      </c>
      <c r="F1" t="s">
        <v>9097</v>
      </c>
      <c r="G1" t="s">
        <v>9098</v>
      </c>
      <c r="H1" t="s">
        <v>9099</v>
      </c>
    </row>
    <row r="2" spans="1:8">
      <c r="A2" s="9">
        <v>1435.4820681768185</v>
      </c>
      <c r="B2" s="9">
        <v>786.66630537152434</v>
      </c>
      <c r="C2" s="9">
        <v>341.46058625003838</v>
      </c>
      <c r="D2" s="9">
        <v>306.592194456708</v>
      </c>
      <c r="E2" s="9">
        <v>1101524</v>
      </c>
      <c r="F2" s="9">
        <v>1111227</v>
      </c>
      <c r="G2" s="9">
        <v>0.24076910441333813</v>
      </c>
      <c r="H2" t="s">
        <v>9100</v>
      </c>
    </row>
    <row r="3" spans="1:8">
      <c r="A3" s="9">
        <v>2021.7625935792164</v>
      </c>
      <c r="B3" s="9">
        <v>978.00709244752886</v>
      </c>
      <c r="C3" s="9">
        <v>586.2111461053762</v>
      </c>
      <c r="D3" s="9">
        <v>456.4697552799143</v>
      </c>
      <c r="E3" s="9">
        <v>1190855.6709360655</v>
      </c>
      <c r="F3" s="9">
        <v>1201345.5672752208</v>
      </c>
      <c r="G3" s="9">
        <v>0.58992048799327657</v>
      </c>
      <c r="H3" t="s">
        <v>9101</v>
      </c>
    </row>
    <row r="4" spans="1:8">
      <c r="A4" s="9">
        <v>1435.4820681768185</v>
      </c>
      <c r="B4" s="9">
        <v>786.66630537152434</v>
      </c>
      <c r="C4" s="9">
        <v>341.46058625003838</v>
      </c>
      <c r="D4" s="9">
        <v>306.592194456708</v>
      </c>
      <c r="E4" s="9">
        <v>1101524</v>
      </c>
      <c r="F4" s="9">
        <v>1111227</v>
      </c>
      <c r="G4" s="9">
        <v>0.24076910441333813</v>
      </c>
      <c r="H4" t="s">
        <v>9102</v>
      </c>
    </row>
    <row r="5" spans="1:8">
      <c r="A5" s="9">
        <v>2021.7625935792164</v>
      </c>
      <c r="B5" s="9">
        <v>978.00709244752886</v>
      </c>
      <c r="C5" s="9">
        <v>586.2111461053762</v>
      </c>
      <c r="D5" s="9">
        <v>456.4697552799143</v>
      </c>
      <c r="E5" s="9">
        <v>1190855.6709360655</v>
      </c>
      <c r="F5" s="9">
        <v>1201345.5672752208</v>
      </c>
      <c r="G5" s="9">
        <v>0.58992048799327657</v>
      </c>
      <c r="H5" t="s">
        <v>9103</v>
      </c>
    </row>
    <row r="6" spans="1:8">
      <c r="A6" s="9">
        <v>1435.4820681768185</v>
      </c>
      <c r="B6" s="9">
        <v>786.66630537152434</v>
      </c>
      <c r="C6" s="9">
        <v>341.46058625003838</v>
      </c>
      <c r="D6" s="9">
        <v>306.592194456708</v>
      </c>
      <c r="E6" s="9">
        <v>1101524</v>
      </c>
      <c r="F6" s="9">
        <v>1111227</v>
      </c>
      <c r="G6" s="9">
        <v>0.24076910441333813</v>
      </c>
      <c r="H6" t="s">
        <v>9104</v>
      </c>
    </row>
    <row r="7" spans="1:8">
      <c r="A7" s="9">
        <v>2021.7625935792164</v>
      </c>
      <c r="B7" s="9">
        <v>978.00709244752886</v>
      </c>
      <c r="C7" s="9">
        <v>586.2111461053762</v>
      </c>
      <c r="D7" s="9">
        <v>456.4697552799143</v>
      </c>
      <c r="E7" s="9">
        <v>1190855.6709360655</v>
      </c>
      <c r="F7" s="9">
        <v>1201345.5672752208</v>
      </c>
      <c r="G7" s="9">
        <v>0.58992048799327657</v>
      </c>
      <c r="H7" t="s">
        <v>9105</v>
      </c>
    </row>
    <row r="8" spans="1:8">
      <c r="A8" s="9">
        <v>1435.4820681768185</v>
      </c>
      <c r="B8" s="9">
        <v>786.66630537152434</v>
      </c>
      <c r="C8" s="9">
        <v>341.46058625003838</v>
      </c>
      <c r="D8" s="9">
        <v>306.592194456708</v>
      </c>
      <c r="E8" s="9">
        <v>1101524</v>
      </c>
      <c r="F8" s="9">
        <v>1111227</v>
      </c>
      <c r="G8" s="9">
        <v>0.24076910441333813</v>
      </c>
      <c r="H8" t="s">
        <v>9106</v>
      </c>
    </row>
    <row r="9" spans="1:8">
      <c r="A9" s="9">
        <v>2021.7625935792164</v>
      </c>
      <c r="B9" s="9">
        <v>978.00709244752886</v>
      </c>
      <c r="C9" s="9">
        <v>586.2111461053762</v>
      </c>
      <c r="D9" s="9">
        <v>456.4697552799143</v>
      </c>
      <c r="E9" s="9">
        <v>1190855.6709360655</v>
      </c>
      <c r="F9" s="9">
        <v>1201345.5672752208</v>
      </c>
      <c r="G9" s="9">
        <v>0.58992048799327657</v>
      </c>
      <c r="H9" t="s">
        <v>9107</v>
      </c>
    </row>
  </sheetData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8</v>
      </c>
      <c r="B1" t="s">
        <v>999</v>
      </c>
    </row>
    <row r="2" spans="1:2">
      <c r="A2" s="9">
        <v>1</v>
      </c>
      <c r="B2" s="707">
        <v>7.6071281536266673E-3</v>
      </c>
    </row>
    <row r="3" spans="1:2">
      <c r="A3" s="9">
        <v>2</v>
      </c>
      <c r="B3" s="707">
        <v>1.1403041768935227E-2</v>
      </c>
    </row>
    <row r="4" spans="1:2">
      <c r="A4" s="9">
        <v>3</v>
      </c>
      <c r="B4" s="707">
        <v>1.503155567008539E-2</v>
      </c>
    </row>
    <row r="5" spans="1:2">
      <c r="A5" s="9">
        <v>4</v>
      </c>
      <c r="B5" s="707">
        <v>1.8836051790643342E-2</v>
      </c>
    </row>
    <row r="6" spans="1:2">
      <c r="A6" s="9">
        <v>5</v>
      </c>
      <c r="B6" s="707">
        <v>1.9466362127531237E-2</v>
      </c>
    </row>
    <row r="7" spans="1:2">
      <c r="A7" s="9">
        <v>6</v>
      </c>
      <c r="B7" s="707">
        <v>2.5793590814124471E-2</v>
      </c>
    </row>
    <row r="8" spans="1:2">
      <c r="A8" s="9">
        <v>7</v>
      </c>
      <c r="B8" s="707">
        <v>2.9892093995178184E-2</v>
      </c>
    </row>
    <row r="9" spans="1:2">
      <c r="A9" s="9">
        <v>8</v>
      </c>
      <c r="B9" s="707">
        <v>3.2825041813009034E-2</v>
      </c>
    </row>
    <row r="10" spans="1:2">
      <c r="A10" s="9">
        <v>9</v>
      </c>
      <c r="B10" s="707">
        <v>3.5818481066294851E-2</v>
      </c>
    </row>
    <row r="11" spans="1:2">
      <c r="A11" s="9">
        <v>10</v>
      </c>
      <c r="B11" s="707">
        <v>3.7423199305943601E-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O19" sqref="O19"/>
    </sheetView>
  </sheetViews>
  <sheetFormatPr baseColWidth="10" defaultColWidth="8.88671875" defaultRowHeight="14.4"/>
  <sheetData>
    <row r="1" spans="1:8">
      <c r="A1" t="s">
        <v>9108</v>
      </c>
      <c r="B1" t="s">
        <v>9578</v>
      </c>
      <c r="C1" t="s">
        <v>9109</v>
      </c>
      <c r="D1" t="s">
        <v>9110</v>
      </c>
      <c r="E1" t="s">
        <v>9111</v>
      </c>
      <c r="F1" t="s">
        <v>9112</v>
      </c>
      <c r="G1" t="s">
        <v>9113</v>
      </c>
      <c r="H1" t="s">
        <v>9091</v>
      </c>
    </row>
    <row r="2" spans="1:8">
      <c r="A2" s="9">
        <v>1</v>
      </c>
      <c r="B2" s="9">
        <v>0.76387055017596595</v>
      </c>
      <c r="C2" s="9">
        <v>14.351935100769445</v>
      </c>
      <c r="D2" s="9">
        <v>1.4199033434076958</v>
      </c>
      <c r="E2" s="9">
        <v>0.11323526026452775</v>
      </c>
      <c r="F2" s="9">
        <v>0</v>
      </c>
      <c r="G2" s="9">
        <v>83.351055745382368</v>
      </c>
      <c r="H2" s="9">
        <v>1</v>
      </c>
    </row>
    <row r="3" spans="1:8">
      <c r="A3" s="9">
        <v>2</v>
      </c>
      <c r="B3" s="9">
        <v>8.675059574925327E-2</v>
      </c>
      <c r="C3" s="9">
        <v>28.122231465264992</v>
      </c>
      <c r="D3" s="9">
        <v>5.818888091363176</v>
      </c>
      <c r="E3" s="9">
        <v>3.6908685234917686</v>
      </c>
      <c r="F3" s="9">
        <v>0</v>
      </c>
      <c r="G3" s="9">
        <v>62.28126132413081</v>
      </c>
      <c r="H3" s="9">
        <v>1</v>
      </c>
    </row>
    <row r="4" spans="1:8">
      <c r="A4" s="9">
        <v>3</v>
      </c>
      <c r="B4" s="9">
        <v>8.2316733204117518E-2</v>
      </c>
      <c r="C4" s="9">
        <v>31.95589019684834</v>
      </c>
      <c r="D4" s="9">
        <v>10.984112765645374</v>
      </c>
      <c r="E4" s="9">
        <v>6.2273403467312898</v>
      </c>
      <c r="F4" s="9">
        <v>0</v>
      </c>
      <c r="G4" s="9">
        <v>50.75033995757088</v>
      </c>
      <c r="H4" s="9">
        <v>1</v>
      </c>
    </row>
    <row r="5" spans="1:8">
      <c r="A5" s="9">
        <v>4</v>
      </c>
      <c r="B5" s="9">
        <v>0.10174677316506536</v>
      </c>
      <c r="C5" s="9">
        <v>38.514336107544516</v>
      </c>
      <c r="D5" s="9">
        <v>13.882815707240582</v>
      </c>
      <c r="E5" s="9">
        <v>10.70371596061341</v>
      </c>
      <c r="F5" s="9">
        <v>0</v>
      </c>
      <c r="G5" s="9">
        <v>36.797385451436426</v>
      </c>
      <c r="H5" s="9">
        <v>1</v>
      </c>
    </row>
    <row r="6" spans="1:8">
      <c r="A6" s="9">
        <v>5</v>
      </c>
      <c r="B6" s="9">
        <v>0.22766498747184813</v>
      </c>
      <c r="C6" s="9">
        <v>39.653233095219967</v>
      </c>
      <c r="D6" s="9">
        <v>18.956873638507119</v>
      </c>
      <c r="E6" s="9">
        <v>13.595819657373024</v>
      </c>
      <c r="F6" s="9">
        <v>0</v>
      </c>
      <c r="G6" s="9">
        <v>27.566408621428053</v>
      </c>
      <c r="H6" s="9">
        <v>1</v>
      </c>
    </row>
    <row r="7" spans="1:8">
      <c r="A7" s="9">
        <v>6</v>
      </c>
      <c r="B7" s="9">
        <v>1.5864503272757145E-2</v>
      </c>
      <c r="C7" s="9">
        <v>41.695691888444216</v>
      </c>
      <c r="D7" s="9">
        <v>15.078347337030021</v>
      </c>
      <c r="E7" s="9">
        <v>22.087928589033766</v>
      </c>
      <c r="F7" s="9">
        <v>0</v>
      </c>
      <c r="G7" s="9">
        <v>21.122167682219239</v>
      </c>
      <c r="H7" s="9">
        <v>1</v>
      </c>
    </row>
    <row r="8" spans="1:8">
      <c r="A8" s="9">
        <v>7</v>
      </c>
      <c r="B8" s="9">
        <v>5.1490368744826362E-2</v>
      </c>
      <c r="C8" s="9">
        <v>41.565310143092091</v>
      </c>
      <c r="D8" s="9">
        <v>20.009589433139936</v>
      </c>
      <c r="E8" s="9">
        <v>23.548172588303263</v>
      </c>
      <c r="F8" s="9">
        <v>0</v>
      </c>
      <c r="G8" s="9">
        <v>14.825437466719894</v>
      </c>
      <c r="H8" s="9">
        <v>1</v>
      </c>
    </row>
    <row r="9" spans="1:8">
      <c r="A9" s="9">
        <v>8</v>
      </c>
      <c r="B9" s="9">
        <v>0</v>
      </c>
      <c r="C9" s="9">
        <v>30.871406934643769</v>
      </c>
      <c r="D9" s="9">
        <v>24.203833421619773</v>
      </c>
      <c r="E9" s="9">
        <v>33.431501345807504</v>
      </c>
      <c r="F9" s="9">
        <v>0</v>
      </c>
      <c r="G9" s="9">
        <v>11.493258297928953</v>
      </c>
      <c r="H9" s="9">
        <v>1</v>
      </c>
    </row>
    <row r="10" spans="1:8">
      <c r="A10" s="9">
        <v>9</v>
      </c>
      <c r="B10" s="9">
        <v>0</v>
      </c>
      <c r="C10" s="9">
        <v>32.856938113673962</v>
      </c>
      <c r="D10" s="9">
        <v>26.976165234752958</v>
      </c>
      <c r="E10" s="9">
        <v>34.354785249166056</v>
      </c>
      <c r="F10" s="9">
        <v>0</v>
      </c>
      <c r="G10" s="9">
        <v>5.8121114024070275</v>
      </c>
      <c r="H10" s="9">
        <v>1</v>
      </c>
    </row>
    <row r="11" spans="1:8">
      <c r="A11" s="9">
        <v>10</v>
      </c>
      <c r="B11" s="9">
        <v>0</v>
      </c>
      <c r="C11" s="9">
        <v>23.794771598254062</v>
      </c>
      <c r="D11" s="9">
        <v>26.619017423116432</v>
      </c>
      <c r="E11" s="9">
        <v>45.80063036912069</v>
      </c>
      <c r="F11" s="9">
        <v>0.76701339329280582</v>
      </c>
      <c r="G11" s="9">
        <v>3.0185672162160171</v>
      </c>
      <c r="H11" s="9">
        <v>1</v>
      </c>
    </row>
    <row r="12" spans="1:8">
      <c r="A12" s="9">
        <v>1</v>
      </c>
      <c r="B12" s="9">
        <v>0.76387055017596539</v>
      </c>
      <c r="C12" s="9">
        <v>14.351935100769436</v>
      </c>
      <c r="D12" s="9">
        <v>1.4199033434076944</v>
      </c>
      <c r="E12" s="9">
        <v>0.11323526026452764</v>
      </c>
      <c r="F12" s="9">
        <v>0</v>
      </c>
      <c r="G12" s="9">
        <v>83.351055745382368</v>
      </c>
      <c r="H12" s="9">
        <v>2</v>
      </c>
    </row>
    <row r="13" spans="1:8">
      <c r="A13" s="9">
        <v>2</v>
      </c>
      <c r="B13" s="9">
        <v>8.6750595749253215E-2</v>
      </c>
      <c r="C13" s="9">
        <v>28.122231465264967</v>
      </c>
      <c r="D13" s="9">
        <v>5.8188880913631715</v>
      </c>
      <c r="E13" s="9">
        <v>3.6908685234917664</v>
      </c>
      <c r="F13" s="9">
        <v>0</v>
      </c>
      <c r="G13" s="9">
        <v>62.281261324130845</v>
      </c>
      <c r="H13" s="9">
        <v>2</v>
      </c>
    </row>
    <row r="14" spans="1:8">
      <c r="A14" s="9">
        <v>3</v>
      </c>
      <c r="B14" s="9">
        <v>8.231673320411742E-2</v>
      </c>
      <c r="C14" s="9">
        <v>31.955890196848291</v>
      </c>
      <c r="D14" s="9">
        <v>10.984112765645364</v>
      </c>
      <c r="E14" s="9">
        <v>6.2273403467312809</v>
      </c>
      <c r="F14" s="9">
        <v>0</v>
      </c>
      <c r="G14" s="9">
        <v>50.750339957570944</v>
      </c>
      <c r="H14" s="9">
        <v>2</v>
      </c>
    </row>
    <row r="15" spans="1:8">
      <c r="A15" s="9">
        <v>4</v>
      </c>
      <c r="B15" s="9">
        <v>0.10174677316506543</v>
      </c>
      <c r="C15" s="9">
        <v>38.514336107544558</v>
      </c>
      <c r="D15" s="9">
        <v>13.882815707240592</v>
      </c>
      <c r="E15" s="9">
        <v>10.703715960613414</v>
      </c>
      <c r="F15" s="9">
        <v>0</v>
      </c>
      <c r="G15" s="9">
        <v>36.797385451436362</v>
      </c>
      <c r="H15" s="9">
        <v>2</v>
      </c>
    </row>
    <row r="16" spans="1:8">
      <c r="A16" s="9">
        <v>5</v>
      </c>
      <c r="B16" s="9">
        <v>0.22766498747184816</v>
      </c>
      <c r="C16" s="9">
        <v>39.653233095219989</v>
      </c>
      <c r="D16" s="9">
        <v>18.956873638507126</v>
      </c>
      <c r="E16" s="9">
        <v>13.595819657373037</v>
      </c>
      <c r="F16" s="9">
        <v>0</v>
      </c>
      <c r="G16" s="9">
        <v>27.566408621427986</v>
      </c>
      <c r="H16" s="9">
        <v>2</v>
      </c>
    </row>
    <row r="17" spans="1:8">
      <c r="A17" s="9">
        <v>6</v>
      </c>
      <c r="B17" s="9">
        <v>1.5864503272757156E-2</v>
      </c>
      <c r="C17" s="9">
        <v>41.695691888444223</v>
      </c>
      <c r="D17" s="9">
        <v>15.07834733703003</v>
      </c>
      <c r="E17" s="9">
        <v>22.087928589033776</v>
      </c>
      <c r="F17" s="9">
        <v>0</v>
      </c>
      <c r="G17" s="9">
        <v>21.122167682219207</v>
      </c>
      <c r="H17" s="9">
        <v>2</v>
      </c>
    </row>
    <row r="18" spans="1:8">
      <c r="A18" s="9">
        <v>7</v>
      </c>
      <c r="B18" s="9">
        <v>5.1490368744826286E-2</v>
      </c>
      <c r="C18" s="9">
        <v>41.565310143092013</v>
      </c>
      <c r="D18" s="9">
        <v>20.009589433139901</v>
      </c>
      <c r="E18" s="9">
        <v>23.548172588303235</v>
      </c>
      <c r="F18" s="9">
        <v>0</v>
      </c>
      <c r="G18" s="9">
        <v>14.825437466720025</v>
      </c>
      <c r="H18" s="9">
        <v>2</v>
      </c>
    </row>
    <row r="19" spans="1:8">
      <c r="A19" s="9">
        <v>8</v>
      </c>
      <c r="B19" s="9">
        <v>0</v>
      </c>
      <c r="C19" s="9">
        <v>30.871406934643797</v>
      </c>
      <c r="D19" s="9">
        <v>24.203833421619809</v>
      </c>
      <c r="E19" s="9">
        <v>33.431501345807547</v>
      </c>
      <c r="F19" s="9">
        <v>0</v>
      </c>
      <c r="G19" s="9">
        <v>11.493258297928843</v>
      </c>
      <c r="H19" s="9">
        <v>2</v>
      </c>
    </row>
    <row r="20" spans="1:8">
      <c r="A20" s="9">
        <v>9</v>
      </c>
      <c r="B20" s="9">
        <v>0</v>
      </c>
      <c r="C20" s="9">
        <v>32.856938113673948</v>
      </c>
      <c r="D20" s="9">
        <v>26.976165234752962</v>
      </c>
      <c r="E20" s="9">
        <v>34.354785249166056</v>
      </c>
      <c r="F20" s="9">
        <v>0</v>
      </c>
      <c r="G20" s="9">
        <v>5.8121114024070275</v>
      </c>
      <c r="H20" s="9">
        <v>2</v>
      </c>
    </row>
    <row r="21" spans="1:8">
      <c r="A21" s="9">
        <v>10</v>
      </c>
      <c r="B21" s="9">
        <v>0</v>
      </c>
      <c r="C21" s="9">
        <v>23.794771598254044</v>
      </c>
      <c r="D21" s="9">
        <v>26.619017423116425</v>
      </c>
      <c r="E21" s="9">
        <v>45.80063036912064</v>
      </c>
      <c r="F21" s="9">
        <v>0.76701339329280538</v>
      </c>
      <c r="G21" s="9">
        <v>3.0185672162160837</v>
      </c>
      <c r="H21" s="9">
        <v>2</v>
      </c>
    </row>
    <row r="22" spans="1:8">
      <c r="A22" s="9">
        <v>1</v>
      </c>
      <c r="B22" s="9">
        <v>0.76387055017596583</v>
      </c>
      <c r="C22" s="9">
        <v>14.351935100769438</v>
      </c>
      <c r="D22" s="9">
        <v>1.4199033434076951</v>
      </c>
      <c r="E22" s="9">
        <v>0.11323526026452771</v>
      </c>
      <c r="F22" s="9">
        <v>0</v>
      </c>
      <c r="G22" s="9">
        <v>83.351055745382368</v>
      </c>
      <c r="H22" s="9">
        <v>3</v>
      </c>
    </row>
    <row r="23" spans="1:8">
      <c r="A23" s="9">
        <v>2</v>
      </c>
      <c r="B23" s="9">
        <v>8.6750595749253243E-2</v>
      </c>
      <c r="C23" s="9">
        <v>28.122231465264981</v>
      </c>
      <c r="D23" s="9">
        <v>5.8188880913631724</v>
      </c>
      <c r="E23" s="9">
        <v>3.6908685234917673</v>
      </c>
      <c r="F23" s="9">
        <v>0</v>
      </c>
      <c r="G23" s="9">
        <v>62.281261324130831</v>
      </c>
      <c r="H23" s="9">
        <v>3</v>
      </c>
    </row>
    <row r="24" spans="1:8">
      <c r="A24" s="9">
        <v>3</v>
      </c>
      <c r="B24" s="9">
        <v>8.2316733204117476E-2</v>
      </c>
      <c r="C24" s="9">
        <v>31.95589019684834</v>
      </c>
      <c r="D24" s="9">
        <v>10.984112765645369</v>
      </c>
      <c r="E24" s="9">
        <v>6.2273403467312853</v>
      </c>
      <c r="F24" s="9">
        <v>0</v>
      </c>
      <c r="G24" s="9">
        <v>50.75033995757088</v>
      </c>
      <c r="H24" s="9">
        <v>3</v>
      </c>
    </row>
    <row r="25" spans="1:8">
      <c r="A25" s="9">
        <v>4</v>
      </c>
      <c r="B25" s="9">
        <v>0.10174677316506539</v>
      </c>
      <c r="C25" s="9">
        <v>38.514336107544523</v>
      </c>
      <c r="D25" s="9">
        <v>13.882815707240582</v>
      </c>
      <c r="E25" s="9">
        <v>10.703715960613408</v>
      </c>
      <c r="F25" s="9">
        <v>0</v>
      </c>
      <c r="G25" s="9">
        <v>36.797385451436426</v>
      </c>
      <c r="H25" s="9">
        <v>3</v>
      </c>
    </row>
    <row r="26" spans="1:8">
      <c r="A26" s="9">
        <v>5</v>
      </c>
      <c r="B26" s="9">
        <v>0.22766498747184838</v>
      </c>
      <c r="C26" s="9">
        <v>39.653233095219996</v>
      </c>
      <c r="D26" s="9">
        <v>18.956873638507144</v>
      </c>
      <c r="E26" s="9">
        <v>13.595819657373049</v>
      </c>
      <c r="F26" s="9">
        <v>0</v>
      </c>
      <c r="G26" s="9">
        <v>27.566408621427961</v>
      </c>
      <c r="H26" s="9">
        <v>3</v>
      </c>
    </row>
    <row r="27" spans="1:8">
      <c r="A27" s="9">
        <v>6</v>
      </c>
      <c r="B27" s="9">
        <v>1.5864503272757135E-2</v>
      </c>
      <c r="C27" s="9">
        <v>41.695691888444145</v>
      </c>
      <c r="D27" s="9">
        <v>15.07834733703001</v>
      </c>
      <c r="E27" s="9">
        <v>22.087928589033741</v>
      </c>
      <c r="F27" s="9">
        <v>0</v>
      </c>
      <c r="G27" s="9">
        <v>21.122167682219349</v>
      </c>
      <c r="H27" s="9">
        <v>3</v>
      </c>
    </row>
    <row r="28" spans="1:8">
      <c r="A28" s="9">
        <v>7</v>
      </c>
      <c r="B28" s="9">
        <v>5.1490368744826327E-2</v>
      </c>
      <c r="C28" s="9">
        <v>41.565310143092049</v>
      </c>
      <c r="D28" s="9">
        <v>20.009589433139912</v>
      </c>
      <c r="E28" s="9">
        <v>23.548172588303238</v>
      </c>
      <c r="F28" s="9">
        <v>0</v>
      </c>
      <c r="G28" s="9">
        <v>14.82543746671997</v>
      </c>
      <c r="H28" s="9">
        <v>3</v>
      </c>
    </row>
    <row r="29" spans="1:8">
      <c r="A29" s="9">
        <v>8</v>
      </c>
      <c r="B29" s="9">
        <v>0</v>
      </c>
      <c r="C29" s="9">
        <v>30.87140693464378</v>
      </c>
      <c r="D29" s="9">
        <v>24.203833421619791</v>
      </c>
      <c r="E29" s="9">
        <v>33.431501345807526</v>
      </c>
      <c r="F29" s="9">
        <v>0</v>
      </c>
      <c r="G29" s="9">
        <v>11.493258297928911</v>
      </c>
      <c r="H29" s="9">
        <v>3</v>
      </c>
    </row>
    <row r="30" spans="1:8">
      <c r="A30" s="9">
        <v>9</v>
      </c>
      <c r="B30" s="9">
        <v>0</v>
      </c>
      <c r="C30" s="9">
        <v>32.856938113673962</v>
      </c>
      <c r="D30" s="9">
        <v>26.976165234752941</v>
      </c>
      <c r="E30" s="9">
        <v>34.354785249165978</v>
      </c>
      <c r="F30" s="9">
        <v>0</v>
      </c>
      <c r="G30" s="9">
        <v>5.8121114024071163</v>
      </c>
      <c r="H30" s="9">
        <v>3</v>
      </c>
    </row>
    <row r="31" spans="1:8">
      <c r="A31" s="9">
        <v>10</v>
      </c>
      <c r="B31" s="9">
        <v>0</v>
      </c>
      <c r="C31" s="9">
        <v>23.794771598254023</v>
      </c>
      <c r="D31" s="9">
        <v>26.619017423116425</v>
      </c>
      <c r="E31" s="9">
        <v>45.80063036912064</v>
      </c>
      <c r="F31" s="9">
        <v>0.76701339329280516</v>
      </c>
      <c r="G31" s="9">
        <v>3.0185672162161059</v>
      </c>
      <c r="H31" s="9">
        <v>3</v>
      </c>
    </row>
    <row r="32" spans="1:8">
      <c r="A32" s="9">
        <v>1</v>
      </c>
      <c r="B32" s="9">
        <v>0.76387055017596595</v>
      </c>
      <c r="C32" s="9">
        <v>14.351935100769445</v>
      </c>
      <c r="D32" s="9">
        <v>1.4199033434076958</v>
      </c>
      <c r="E32" s="9">
        <v>0.11323526026452775</v>
      </c>
      <c r="F32" s="9">
        <v>0</v>
      </c>
      <c r="G32" s="9">
        <v>83.351055745382368</v>
      </c>
      <c r="H32" s="9">
        <v>4</v>
      </c>
    </row>
    <row r="33" spans="1:8">
      <c r="A33" s="9">
        <v>2</v>
      </c>
      <c r="B33" s="9">
        <v>8.6750595749253215E-2</v>
      </c>
      <c r="C33" s="9">
        <v>28.122231465264981</v>
      </c>
      <c r="D33" s="9">
        <v>5.8188880913631733</v>
      </c>
      <c r="E33" s="9">
        <v>3.6908685234917664</v>
      </c>
      <c r="F33" s="9">
        <v>0</v>
      </c>
      <c r="G33" s="9">
        <v>62.281261324130831</v>
      </c>
      <c r="H33" s="9">
        <v>4</v>
      </c>
    </row>
    <row r="34" spans="1:8">
      <c r="A34" s="9">
        <v>3</v>
      </c>
      <c r="B34" s="9">
        <v>8.2316733204117393E-2</v>
      </c>
      <c r="C34" s="9">
        <v>31.955890196848298</v>
      </c>
      <c r="D34" s="9">
        <v>10.984112765645358</v>
      </c>
      <c r="E34" s="9">
        <v>6.2273403467312791</v>
      </c>
      <c r="F34" s="9">
        <v>0</v>
      </c>
      <c r="G34" s="9">
        <v>50.750339957570944</v>
      </c>
      <c r="H34" s="9">
        <v>4</v>
      </c>
    </row>
    <row r="35" spans="1:8">
      <c r="A35" s="9">
        <v>4</v>
      </c>
      <c r="B35" s="9">
        <v>0.10174677316506543</v>
      </c>
      <c r="C35" s="9">
        <v>38.514336107544537</v>
      </c>
      <c r="D35" s="9">
        <v>13.882815707240587</v>
      </c>
      <c r="E35" s="9">
        <v>10.703715960613415</v>
      </c>
      <c r="F35" s="9">
        <v>0</v>
      </c>
      <c r="G35" s="9">
        <v>36.797385451436391</v>
      </c>
      <c r="H35" s="9">
        <v>4</v>
      </c>
    </row>
    <row r="36" spans="1:8">
      <c r="A36" s="9">
        <v>5</v>
      </c>
      <c r="B36" s="9">
        <v>0.22766498747184807</v>
      </c>
      <c r="C36" s="9">
        <v>39.653233095219981</v>
      </c>
      <c r="D36" s="9">
        <v>18.956873638507115</v>
      </c>
      <c r="E36" s="9">
        <v>13.595819657373026</v>
      </c>
      <c r="F36" s="9">
        <v>0</v>
      </c>
      <c r="G36" s="9">
        <v>27.566408621428028</v>
      </c>
      <c r="H36" s="9">
        <v>4</v>
      </c>
    </row>
    <row r="37" spans="1:8">
      <c r="A37" s="9">
        <v>6</v>
      </c>
      <c r="B37" s="9">
        <v>1.5864503272757138E-2</v>
      </c>
      <c r="C37" s="9">
        <v>41.695691888444166</v>
      </c>
      <c r="D37" s="9">
        <v>15.07834733703001</v>
      </c>
      <c r="E37" s="9">
        <v>22.087928589033755</v>
      </c>
      <c r="F37" s="9">
        <v>0</v>
      </c>
      <c r="G37" s="9">
        <v>21.122167682219317</v>
      </c>
      <c r="H37" s="9">
        <v>4</v>
      </c>
    </row>
    <row r="38" spans="1:8">
      <c r="A38" s="9">
        <v>7</v>
      </c>
      <c r="B38" s="9">
        <v>5.1490368744826397E-2</v>
      </c>
      <c r="C38" s="9">
        <v>41.565310143092091</v>
      </c>
      <c r="D38" s="9">
        <v>20.009589433139944</v>
      </c>
      <c r="E38" s="9">
        <v>23.548172588303292</v>
      </c>
      <c r="F38" s="9">
        <v>0</v>
      </c>
      <c r="G38" s="9">
        <v>14.825437466719837</v>
      </c>
      <c r="H38" s="9">
        <v>4</v>
      </c>
    </row>
    <row r="39" spans="1:8">
      <c r="A39" s="9">
        <v>8</v>
      </c>
      <c r="B39" s="9">
        <v>0</v>
      </c>
      <c r="C39" s="9">
        <v>30.871406934643737</v>
      </c>
      <c r="D39" s="9">
        <v>24.203833421619773</v>
      </c>
      <c r="E39" s="9">
        <v>33.431501345807504</v>
      </c>
      <c r="F39" s="9">
        <v>0</v>
      </c>
      <c r="G39" s="9">
        <v>11.493258297928977</v>
      </c>
      <c r="H39" s="9">
        <v>4</v>
      </c>
    </row>
    <row r="40" spans="1:8">
      <c r="A40" s="9">
        <v>9</v>
      </c>
      <c r="B40" s="9">
        <v>0</v>
      </c>
      <c r="C40" s="9">
        <v>32.856938113673927</v>
      </c>
      <c r="D40" s="9">
        <v>26.97616523475293</v>
      </c>
      <c r="E40" s="9">
        <v>34.354785249166007</v>
      </c>
      <c r="F40" s="9">
        <v>0</v>
      </c>
      <c r="G40" s="9">
        <v>5.8121114024071279</v>
      </c>
      <c r="H40" s="9">
        <v>4</v>
      </c>
    </row>
    <row r="41" spans="1:8">
      <c r="A41" s="9">
        <v>10</v>
      </c>
      <c r="B41" s="9">
        <v>0</v>
      </c>
      <c r="C41" s="9">
        <v>23.794771598254023</v>
      </c>
      <c r="D41" s="9">
        <v>26.619017423116414</v>
      </c>
      <c r="E41" s="9">
        <v>45.80063036912064</v>
      </c>
      <c r="F41" s="9">
        <v>0.76701339329280538</v>
      </c>
      <c r="G41" s="9">
        <v>3.0185672162161281</v>
      </c>
      <c r="H41" s="9">
        <v>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39AFE-7099-4177-8D78-64649BAD4586}">
  <dimension ref="A1:F11"/>
  <sheetViews>
    <sheetView workbookViewId="0">
      <selection activeCell="F18" sqref="F18"/>
    </sheetView>
  </sheetViews>
  <sheetFormatPr baseColWidth="10" defaultRowHeight="14.4"/>
  <cols>
    <col min="1" max="1" width="12.33203125" bestFit="1" customWidth="1"/>
    <col min="2" max="6" width="12" bestFit="1" customWidth="1"/>
  </cols>
  <sheetData>
    <row r="1" spans="1:6">
      <c r="A1" t="str">
        <f>tab_elec_tranches!A1</f>
        <v>yd_deciles_pc</v>
      </c>
      <c r="B1" t="s">
        <v>927</v>
      </c>
      <c r="C1" t="s">
        <v>928</v>
      </c>
      <c r="D1" t="s">
        <v>929</v>
      </c>
      <c r="E1" t="s">
        <v>11</v>
      </c>
      <c r="F1" t="s">
        <v>926</v>
      </c>
    </row>
    <row r="2" spans="1:6">
      <c r="A2">
        <f>tab_elec_tranches!A2</f>
        <v>1</v>
      </c>
      <c r="B2">
        <f>tab_elec_tranches!B2</f>
        <v>0.76387055017596595</v>
      </c>
      <c r="C2">
        <f>tab_elec_tranches!C2</f>
        <v>14.351935100769445</v>
      </c>
      <c r="D2">
        <f>tab_elec_tranches!D2</f>
        <v>1.4199033434076958</v>
      </c>
      <c r="E2">
        <f>tab_elec_tranches!E2</f>
        <v>0.11323526026452775</v>
      </c>
      <c r="F2">
        <f>tab_elec_tranches!F2</f>
        <v>0</v>
      </c>
    </row>
    <row r="3" spans="1:6">
      <c r="A3">
        <f>tab_elec_tranches!A3</f>
        <v>2</v>
      </c>
      <c r="B3">
        <f>tab_elec_tranches!B3</f>
        <v>8.675059574925327E-2</v>
      </c>
      <c r="C3">
        <f>tab_elec_tranches!C3</f>
        <v>28.122231465264992</v>
      </c>
      <c r="D3">
        <f>tab_elec_tranches!D3</f>
        <v>5.818888091363176</v>
      </c>
      <c r="E3">
        <f>tab_elec_tranches!E3</f>
        <v>3.6908685234917686</v>
      </c>
      <c r="F3">
        <f>tab_elec_tranches!F3</f>
        <v>0</v>
      </c>
    </row>
    <row r="4" spans="1:6">
      <c r="A4">
        <f>tab_elec_tranches!A4</f>
        <v>3</v>
      </c>
      <c r="B4">
        <f>tab_elec_tranches!B4</f>
        <v>8.2316733204117518E-2</v>
      </c>
      <c r="C4">
        <f>tab_elec_tranches!C4</f>
        <v>31.95589019684834</v>
      </c>
      <c r="D4">
        <f>tab_elec_tranches!D4</f>
        <v>10.984112765645374</v>
      </c>
      <c r="E4">
        <f>tab_elec_tranches!E4</f>
        <v>6.2273403467312898</v>
      </c>
      <c r="F4">
        <f>tab_elec_tranches!F4</f>
        <v>0</v>
      </c>
    </row>
    <row r="5" spans="1:6">
      <c r="A5">
        <f>tab_elec_tranches!A5</f>
        <v>4</v>
      </c>
      <c r="B5">
        <f>tab_elec_tranches!B5</f>
        <v>0.10174677316506536</v>
      </c>
      <c r="C5">
        <f>tab_elec_tranches!C5</f>
        <v>38.514336107544516</v>
      </c>
      <c r="D5">
        <f>tab_elec_tranches!D5</f>
        <v>13.882815707240582</v>
      </c>
      <c r="E5">
        <f>tab_elec_tranches!E5</f>
        <v>10.70371596061341</v>
      </c>
      <c r="F5">
        <f>tab_elec_tranches!F5</f>
        <v>0</v>
      </c>
    </row>
    <row r="6" spans="1:6">
      <c r="A6">
        <f>tab_elec_tranches!A6</f>
        <v>5</v>
      </c>
      <c r="B6">
        <f>tab_elec_tranches!B6</f>
        <v>0.22766498747184813</v>
      </c>
      <c r="C6">
        <f>tab_elec_tranches!C6</f>
        <v>39.653233095219967</v>
      </c>
      <c r="D6">
        <f>tab_elec_tranches!D6</f>
        <v>18.956873638507119</v>
      </c>
      <c r="E6">
        <f>tab_elec_tranches!E6</f>
        <v>13.595819657373024</v>
      </c>
      <c r="F6">
        <f>tab_elec_tranches!F6</f>
        <v>0</v>
      </c>
    </row>
    <row r="7" spans="1:6">
      <c r="A7">
        <f>tab_elec_tranches!A7</f>
        <v>6</v>
      </c>
      <c r="B7">
        <f>tab_elec_tranches!B7</f>
        <v>1.5864503272757145E-2</v>
      </c>
      <c r="C7">
        <f>tab_elec_tranches!C7</f>
        <v>41.695691888444216</v>
      </c>
      <c r="D7">
        <f>tab_elec_tranches!D7</f>
        <v>15.078347337030021</v>
      </c>
      <c r="E7">
        <f>tab_elec_tranches!E7</f>
        <v>22.087928589033766</v>
      </c>
      <c r="F7">
        <f>tab_elec_tranches!F7</f>
        <v>0</v>
      </c>
    </row>
    <row r="8" spans="1:6">
      <c r="A8">
        <f>tab_elec_tranches!A8</f>
        <v>7</v>
      </c>
      <c r="B8">
        <f>tab_elec_tranches!B8</f>
        <v>5.1490368744826362E-2</v>
      </c>
      <c r="C8">
        <f>tab_elec_tranches!C8</f>
        <v>41.565310143092091</v>
      </c>
      <c r="D8">
        <f>tab_elec_tranches!D8</f>
        <v>20.009589433139936</v>
      </c>
      <c r="E8">
        <f>tab_elec_tranches!E8</f>
        <v>23.548172588303263</v>
      </c>
      <c r="F8">
        <f>tab_elec_tranches!F8</f>
        <v>0</v>
      </c>
    </row>
    <row r="9" spans="1:6">
      <c r="A9">
        <f>tab_elec_tranches!A9</f>
        <v>8</v>
      </c>
      <c r="B9">
        <f>tab_elec_tranches!B9</f>
        <v>0</v>
      </c>
      <c r="C9">
        <f>tab_elec_tranches!C9</f>
        <v>30.871406934643769</v>
      </c>
      <c r="D9">
        <f>tab_elec_tranches!D9</f>
        <v>24.203833421619773</v>
      </c>
      <c r="E9">
        <f>tab_elec_tranches!E9</f>
        <v>33.431501345807504</v>
      </c>
      <c r="F9">
        <f>tab_elec_tranches!F9</f>
        <v>0</v>
      </c>
    </row>
    <row r="10" spans="1:6">
      <c r="A10">
        <f>tab_elec_tranches!A10</f>
        <v>9</v>
      </c>
      <c r="B10">
        <f>tab_elec_tranches!B10</f>
        <v>0</v>
      </c>
      <c r="C10">
        <f>tab_elec_tranches!C10</f>
        <v>32.856938113673962</v>
      </c>
      <c r="D10">
        <f>tab_elec_tranches!D10</f>
        <v>26.976165234752958</v>
      </c>
      <c r="E10">
        <f>tab_elec_tranches!E10</f>
        <v>34.354785249166056</v>
      </c>
      <c r="F10">
        <f>tab_elec_tranches!F10</f>
        <v>0</v>
      </c>
    </row>
    <row r="11" spans="1:6">
      <c r="A11">
        <f>tab_elec_tranches!A11</f>
        <v>10</v>
      </c>
      <c r="B11">
        <f>tab_elec_tranches!B11</f>
        <v>0</v>
      </c>
      <c r="C11">
        <f>tab_elec_tranches!C11</f>
        <v>23.794771598254062</v>
      </c>
      <c r="D11">
        <f>tab_elec_tranches!D11</f>
        <v>26.619017423116432</v>
      </c>
      <c r="E11">
        <f>tab_elec_tranches!E11</f>
        <v>45.80063036912069</v>
      </c>
      <c r="F11">
        <f>tab_elec_tranches!F11</f>
        <v>0.76701339329280582</v>
      </c>
    </row>
  </sheetData>
  <phoneticPr fontId="50" type="noConversion"/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09BE5F-8A0F-470E-9EC9-E06D6416B627}">
  <dimension ref="A1:D518"/>
  <sheetViews>
    <sheetView workbookViewId="0">
      <selection activeCell="G12" sqref="G12"/>
    </sheetView>
  </sheetViews>
  <sheetFormatPr baseColWidth="10" defaultRowHeight="14.4"/>
  <cols>
    <col min="2" max="2" width="26.5546875" customWidth="1"/>
  </cols>
  <sheetData>
    <row r="1" spans="1:4">
      <c r="A1" t="s">
        <v>9135</v>
      </c>
      <c r="B1" t="s">
        <v>9136</v>
      </c>
      <c r="C1" t="s">
        <v>9137</v>
      </c>
      <c r="D1" t="s">
        <v>9138</v>
      </c>
    </row>
    <row r="2" spans="1:4">
      <c r="A2">
        <v>1</v>
      </c>
      <c r="B2" t="s">
        <v>9139</v>
      </c>
      <c r="C2">
        <v>2</v>
      </c>
      <c r="D2">
        <v>1</v>
      </c>
    </row>
    <row r="3" spans="1:4">
      <c r="A3">
        <v>2</v>
      </c>
      <c r="B3" t="s">
        <v>9140</v>
      </c>
      <c r="C3">
        <v>2</v>
      </c>
      <c r="D3">
        <v>1</v>
      </c>
    </row>
    <row r="4" spans="1:4">
      <c r="A4">
        <v>3</v>
      </c>
      <c r="B4" t="s">
        <v>9141</v>
      </c>
      <c r="C4">
        <v>2</v>
      </c>
      <c r="D4">
        <v>1</v>
      </c>
    </row>
    <row r="5" spans="1:4">
      <c r="A5">
        <v>4</v>
      </c>
      <c r="B5" t="s">
        <v>9142</v>
      </c>
      <c r="C5">
        <v>2</v>
      </c>
      <c r="D5">
        <v>1</v>
      </c>
    </row>
    <row r="6" spans="1:4">
      <c r="A6">
        <v>5</v>
      </c>
      <c r="B6" t="s">
        <v>9143</v>
      </c>
      <c r="C6">
        <v>2</v>
      </c>
      <c r="D6">
        <v>1</v>
      </c>
    </row>
    <row r="7" spans="1:4">
      <c r="A7">
        <v>6</v>
      </c>
      <c r="B7" t="s">
        <v>9144</v>
      </c>
      <c r="C7">
        <v>2</v>
      </c>
      <c r="D7">
        <v>1</v>
      </c>
    </row>
    <row r="8" spans="1:4">
      <c r="A8">
        <v>7</v>
      </c>
      <c r="B8" t="s">
        <v>9145</v>
      </c>
      <c r="C8">
        <v>2</v>
      </c>
      <c r="D8">
        <v>1</v>
      </c>
    </row>
    <row r="9" spans="1:4">
      <c r="A9">
        <v>8</v>
      </c>
      <c r="B9" t="s">
        <v>9146</v>
      </c>
      <c r="C9">
        <v>2</v>
      </c>
      <c r="D9">
        <v>1</v>
      </c>
    </row>
    <row r="10" spans="1:4">
      <c r="A10">
        <v>9</v>
      </c>
      <c r="B10" t="s">
        <v>9147</v>
      </c>
      <c r="C10">
        <v>2</v>
      </c>
      <c r="D10">
        <v>1</v>
      </c>
    </row>
    <row r="11" spans="1:4">
      <c r="A11">
        <v>10</v>
      </c>
      <c r="B11" t="s">
        <v>9148</v>
      </c>
      <c r="C11">
        <v>2</v>
      </c>
      <c r="D11">
        <v>1</v>
      </c>
    </row>
    <row r="12" spans="1:4">
      <c r="A12">
        <v>11</v>
      </c>
      <c r="B12" t="s">
        <v>9149</v>
      </c>
      <c r="C12">
        <v>2</v>
      </c>
      <c r="D12">
        <v>1</v>
      </c>
    </row>
    <row r="13" spans="1:4">
      <c r="A13">
        <v>12</v>
      </c>
      <c r="B13" t="s">
        <v>9150</v>
      </c>
      <c r="C13">
        <v>7</v>
      </c>
      <c r="D13">
        <v>1</v>
      </c>
    </row>
    <row r="14" spans="1:4">
      <c r="A14">
        <v>13</v>
      </c>
      <c r="B14" t="s">
        <v>9151</v>
      </c>
      <c r="C14">
        <v>7</v>
      </c>
      <c r="D14">
        <v>1</v>
      </c>
    </row>
    <row r="15" spans="1:4">
      <c r="A15">
        <v>14</v>
      </c>
      <c r="B15" t="s">
        <v>9152</v>
      </c>
      <c r="C15">
        <v>7</v>
      </c>
      <c r="D15">
        <v>1</v>
      </c>
    </row>
    <row r="16" spans="1:4">
      <c r="A16">
        <v>15</v>
      </c>
      <c r="B16" t="s">
        <v>9153</v>
      </c>
      <c r="C16">
        <v>7</v>
      </c>
      <c r="D16">
        <v>1</v>
      </c>
    </row>
    <row r="17" spans="1:4">
      <c r="A17">
        <v>16</v>
      </c>
      <c r="B17" t="s">
        <v>9154</v>
      </c>
      <c r="C17">
        <v>7</v>
      </c>
      <c r="D17">
        <v>1</v>
      </c>
    </row>
    <row r="18" spans="1:4">
      <c r="A18">
        <v>17</v>
      </c>
      <c r="B18" t="s">
        <v>9155</v>
      </c>
      <c r="C18">
        <v>7</v>
      </c>
      <c r="D18">
        <v>1</v>
      </c>
    </row>
    <row r="19" spans="1:4">
      <c r="A19">
        <v>18</v>
      </c>
      <c r="B19" t="s">
        <v>9156</v>
      </c>
      <c r="C19">
        <v>7</v>
      </c>
      <c r="D19">
        <v>1</v>
      </c>
    </row>
    <row r="20" spans="1:4">
      <c r="A20">
        <v>19</v>
      </c>
      <c r="B20" t="s">
        <v>9157</v>
      </c>
      <c r="C20">
        <v>7</v>
      </c>
      <c r="D20">
        <v>1</v>
      </c>
    </row>
    <row r="21" spans="1:4">
      <c r="A21">
        <v>20</v>
      </c>
      <c r="B21" t="s">
        <v>9158</v>
      </c>
      <c r="C21">
        <v>7</v>
      </c>
      <c r="D21">
        <v>1</v>
      </c>
    </row>
    <row r="22" spans="1:4">
      <c r="A22">
        <v>21</v>
      </c>
      <c r="B22" t="s">
        <v>9159</v>
      </c>
      <c r="C22">
        <v>7</v>
      </c>
      <c r="D22">
        <v>1</v>
      </c>
    </row>
    <row r="23" spans="1:4">
      <c r="A23">
        <v>22</v>
      </c>
      <c r="B23" t="s">
        <v>9160</v>
      </c>
      <c r="C23">
        <v>7</v>
      </c>
      <c r="D23">
        <v>1</v>
      </c>
    </row>
    <row r="24" spans="1:4">
      <c r="A24">
        <v>23</v>
      </c>
      <c r="B24" t="s">
        <v>9161</v>
      </c>
      <c r="C24">
        <v>7</v>
      </c>
      <c r="D24">
        <v>1</v>
      </c>
    </row>
    <row r="25" spans="1:4">
      <c r="A25">
        <v>24</v>
      </c>
      <c r="B25" t="s">
        <v>9162</v>
      </c>
      <c r="C25">
        <v>7</v>
      </c>
      <c r="D25">
        <v>1</v>
      </c>
    </row>
    <row r="26" spans="1:4">
      <c r="A26">
        <v>25</v>
      </c>
      <c r="B26" t="s">
        <v>9163</v>
      </c>
      <c r="C26">
        <v>7</v>
      </c>
      <c r="D26">
        <v>1</v>
      </c>
    </row>
    <row r="27" spans="1:4">
      <c r="A27">
        <v>26</v>
      </c>
      <c r="B27" t="s">
        <v>9164</v>
      </c>
      <c r="C27">
        <v>7</v>
      </c>
      <c r="D27">
        <v>1</v>
      </c>
    </row>
    <row r="28" spans="1:4">
      <c r="A28">
        <v>27</v>
      </c>
      <c r="B28" t="s">
        <v>9165</v>
      </c>
      <c r="C28">
        <v>3</v>
      </c>
      <c r="D28">
        <v>1</v>
      </c>
    </row>
    <row r="29" spans="1:4">
      <c r="A29">
        <v>29</v>
      </c>
      <c r="B29" t="s">
        <v>9166</v>
      </c>
      <c r="C29">
        <v>3</v>
      </c>
      <c r="D29">
        <v>1</v>
      </c>
    </row>
    <row r="30" spans="1:4">
      <c r="A30">
        <v>30</v>
      </c>
      <c r="B30" t="s">
        <v>9167</v>
      </c>
      <c r="C30">
        <v>3</v>
      </c>
      <c r="D30">
        <v>1</v>
      </c>
    </row>
    <row r="31" spans="1:4">
      <c r="A31">
        <v>31</v>
      </c>
      <c r="B31" t="s">
        <v>9168</v>
      </c>
      <c r="C31">
        <v>3</v>
      </c>
      <c r="D31">
        <v>1</v>
      </c>
    </row>
    <row r="32" spans="1:4">
      <c r="A32">
        <v>32</v>
      </c>
      <c r="B32" t="s">
        <v>9169</v>
      </c>
      <c r="C32">
        <v>3</v>
      </c>
      <c r="D32">
        <v>1</v>
      </c>
    </row>
    <row r="33" spans="1:4">
      <c r="A33">
        <v>33</v>
      </c>
      <c r="B33" t="s">
        <v>9170</v>
      </c>
      <c r="C33">
        <v>3</v>
      </c>
      <c r="D33">
        <v>1</v>
      </c>
    </row>
    <row r="34" spans="1:4">
      <c r="A34">
        <v>34</v>
      </c>
      <c r="B34" t="s">
        <v>9171</v>
      </c>
      <c r="C34">
        <v>3</v>
      </c>
      <c r="D34">
        <v>1</v>
      </c>
    </row>
    <row r="35" spans="1:4">
      <c r="A35">
        <v>35</v>
      </c>
      <c r="B35" t="s">
        <v>9172</v>
      </c>
      <c r="C35">
        <v>3</v>
      </c>
      <c r="D35">
        <v>1</v>
      </c>
    </row>
    <row r="36" spans="1:4">
      <c r="A36">
        <v>36</v>
      </c>
      <c r="B36" t="s">
        <v>9173</v>
      </c>
      <c r="C36">
        <v>3</v>
      </c>
      <c r="D36">
        <v>0.5</v>
      </c>
    </row>
    <row r="37" spans="1:4">
      <c r="A37">
        <v>36</v>
      </c>
      <c r="B37" t="s">
        <v>9173</v>
      </c>
      <c r="C37">
        <v>7</v>
      </c>
      <c r="D37">
        <v>0.5</v>
      </c>
    </row>
    <row r="38" spans="1:4">
      <c r="A38">
        <v>37</v>
      </c>
      <c r="B38" t="s">
        <v>9174</v>
      </c>
      <c r="C38">
        <v>3</v>
      </c>
      <c r="D38">
        <v>0.5</v>
      </c>
    </row>
    <row r="39" spans="1:4">
      <c r="A39">
        <v>37</v>
      </c>
      <c r="B39" t="s">
        <v>9174</v>
      </c>
      <c r="C39">
        <v>7</v>
      </c>
      <c r="D39">
        <v>0.5</v>
      </c>
    </row>
    <row r="40" spans="1:4">
      <c r="A40">
        <v>38</v>
      </c>
      <c r="B40" t="s">
        <v>9175</v>
      </c>
      <c r="C40">
        <v>3</v>
      </c>
      <c r="D40">
        <v>1</v>
      </c>
    </row>
    <row r="41" spans="1:4">
      <c r="A41">
        <v>39</v>
      </c>
      <c r="B41" t="s">
        <v>9176</v>
      </c>
      <c r="C41">
        <v>3</v>
      </c>
      <c r="D41">
        <v>1</v>
      </c>
    </row>
    <row r="42" spans="1:4">
      <c r="A42">
        <v>40</v>
      </c>
      <c r="B42" t="s">
        <v>9177</v>
      </c>
      <c r="C42">
        <v>5</v>
      </c>
      <c r="D42">
        <v>1</v>
      </c>
    </row>
    <row r="43" spans="1:4">
      <c r="A43">
        <v>41</v>
      </c>
      <c r="B43" t="s">
        <v>9178</v>
      </c>
      <c r="C43">
        <v>5</v>
      </c>
      <c r="D43">
        <v>1</v>
      </c>
    </row>
    <row r="44" spans="1:4">
      <c r="A44">
        <v>42</v>
      </c>
      <c r="B44" t="s">
        <v>9179</v>
      </c>
      <c r="C44">
        <v>5</v>
      </c>
      <c r="D44">
        <v>1</v>
      </c>
    </row>
    <row r="45" spans="1:4">
      <c r="A45">
        <v>43</v>
      </c>
      <c r="B45" t="s">
        <v>9180</v>
      </c>
      <c r="C45">
        <v>5</v>
      </c>
      <c r="D45">
        <v>1</v>
      </c>
    </row>
    <row r="46" spans="1:4">
      <c r="A46">
        <v>44</v>
      </c>
      <c r="B46" t="s">
        <v>9181</v>
      </c>
      <c r="C46">
        <v>5</v>
      </c>
      <c r="D46">
        <v>0.5</v>
      </c>
    </row>
    <row r="47" spans="1:4">
      <c r="A47">
        <v>44</v>
      </c>
      <c r="B47" t="s">
        <v>9181</v>
      </c>
      <c r="C47">
        <v>7</v>
      </c>
      <c r="D47">
        <v>0.5</v>
      </c>
    </row>
    <row r="48" spans="1:4">
      <c r="A48">
        <v>45</v>
      </c>
      <c r="B48" t="s">
        <v>9182</v>
      </c>
      <c r="C48">
        <v>5</v>
      </c>
      <c r="D48">
        <v>0.5</v>
      </c>
    </row>
    <row r="49" spans="1:4">
      <c r="A49">
        <v>45</v>
      </c>
      <c r="B49" t="s">
        <v>9182</v>
      </c>
      <c r="C49">
        <v>7</v>
      </c>
      <c r="D49">
        <v>0.5</v>
      </c>
    </row>
    <row r="50" spans="1:4">
      <c r="A50">
        <v>46</v>
      </c>
      <c r="B50" t="s">
        <v>9183</v>
      </c>
      <c r="C50">
        <v>5</v>
      </c>
      <c r="D50">
        <v>1</v>
      </c>
    </row>
    <row r="51" spans="1:4">
      <c r="A51">
        <v>47</v>
      </c>
      <c r="B51" t="s">
        <v>9184</v>
      </c>
      <c r="C51">
        <v>5</v>
      </c>
      <c r="D51">
        <v>1</v>
      </c>
    </row>
    <row r="52" spans="1:4">
      <c r="A52">
        <v>48</v>
      </c>
      <c r="B52" t="s">
        <v>9185</v>
      </c>
      <c r="C52">
        <v>5</v>
      </c>
      <c r="D52">
        <v>1</v>
      </c>
    </row>
    <row r="53" spans="1:4">
      <c r="A53">
        <v>49</v>
      </c>
      <c r="B53" t="s">
        <v>9186</v>
      </c>
      <c r="C53">
        <v>5</v>
      </c>
      <c r="D53">
        <v>1</v>
      </c>
    </row>
    <row r="54" spans="1:4">
      <c r="A54">
        <v>50</v>
      </c>
      <c r="B54" t="s">
        <v>9187</v>
      </c>
      <c r="C54">
        <v>5</v>
      </c>
      <c r="D54">
        <v>1</v>
      </c>
    </row>
    <row r="55" spans="1:4">
      <c r="A55">
        <v>51</v>
      </c>
      <c r="B55" t="s">
        <v>9188</v>
      </c>
      <c r="C55">
        <v>5</v>
      </c>
      <c r="D55">
        <v>1</v>
      </c>
    </row>
    <row r="56" spans="1:4">
      <c r="A56">
        <v>52</v>
      </c>
      <c r="B56" t="s">
        <v>9189</v>
      </c>
      <c r="C56">
        <v>7</v>
      </c>
      <c r="D56">
        <v>1</v>
      </c>
    </row>
    <row r="57" spans="1:4">
      <c r="A57">
        <v>53</v>
      </c>
      <c r="B57" t="s">
        <v>9190</v>
      </c>
      <c r="C57">
        <v>7</v>
      </c>
      <c r="D57">
        <v>1</v>
      </c>
    </row>
    <row r="58" spans="1:4">
      <c r="A58">
        <v>54</v>
      </c>
      <c r="B58" t="s">
        <v>9191</v>
      </c>
      <c r="C58">
        <v>7</v>
      </c>
      <c r="D58">
        <v>1</v>
      </c>
    </row>
    <row r="59" spans="1:4">
      <c r="A59">
        <v>55</v>
      </c>
      <c r="B59" t="s">
        <v>9192</v>
      </c>
      <c r="C59">
        <v>7</v>
      </c>
      <c r="D59">
        <v>1</v>
      </c>
    </row>
    <row r="60" spans="1:4">
      <c r="A60">
        <v>56</v>
      </c>
      <c r="B60" t="s">
        <v>9193</v>
      </c>
      <c r="C60">
        <v>7</v>
      </c>
      <c r="D60">
        <v>1</v>
      </c>
    </row>
    <row r="61" spans="1:4">
      <c r="A61">
        <v>57</v>
      </c>
      <c r="B61" t="s">
        <v>9194</v>
      </c>
      <c r="C61">
        <v>7</v>
      </c>
      <c r="D61">
        <v>1</v>
      </c>
    </row>
    <row r="62" spans="1:4">
      <c r="A62">
        <v>58</v>
      </c>
      <c r="B62" t="s">
        <v>9195</v>
      </c>
      <c r="C62">
        <v>7</v>
      </c>
      <c r="D62">
        <v>1</v>
      </c>
    </row>
    <row r="63" spans="1:4">
      <c r="A63">
        <v>59</v>
      </c>
      <c r="B63" t="s">
        <v>9196</v>
      </c>
      <c r="C63">
        <v>7</v>
      </c>
      <c r="D63">
        <v>1</v>
      </c>
    </row>
    <row r="64" spans="1:4">
      <c r="A64">
        <v>60</v>
      </c>
      <c r="B64" t="s">
        <v>9197</v>
      </c>
      <c r="C64">
        <v>2</v>
      </c>
      <c r="D64">
        <v>1</v>
      </c>
    </row>
    <row r="65" spans="1:4">
      <c r="A65">
        <v>61</v>
      </c>
      <c r="B65" t="s">
        <v>9198</v>
      </c>
      <c r="C65">
        <v>7</v>
      </c>
      <c r="D65">
        <v>1</v>
      </c>
    </row>
    <row r="66" spans="1:4">
      <c r="A66">
        <v>62</v>
      </c>
      <c r="B66" t="s">
        <v>9199</v>
      </c>
      <c r="C66">
        <v>7</v>
      </c>
      <c r="D66">
        <v>1</v>
      </c>
    </row>
    <row r="67" spans="1:4">
      <c r="A67">
        <v>63</v>
      </c>
      <c r="B67" t="s">
        <v>9200</v>
      </c>
      <c r="C67">
        <v>7</v>
      </c>
      <c r="D67">
        <v>1</v>
      </c>
    </row>
    <row r="68" spans="1:4">
      <c r="A68">
        <v>64</v>
      </c>
      <c r="B68" t="s">
        <v>9201</v>
      </c>
      <c r="C68">
        <v>7</v>
      </c>
      <c r="D68">
        <v>1</v>
      </c>
    </row>
    <row r="69" spans="1:4">
      <c r="A69">
        <v>65</v>
      </c>
      <c r="B69" t="s">
        <v>9202</v>
      </c>
      <c r="C69">
        <v>7</v>
      </c>
      <c r="D69">
        <v>1</v>
      </c>
    </row>
    <row r="70" spans="1:4">
      <c r="A70">
        <v>66</v>
      </c>
      <c r="B70" t="s">
        <v>9203</v>
      </c>
      <c r="C70">
        <v>7</v>
      </c>
      <c r="D70">
        <v>1</v>
      </c>
    </row>
    <row r="71" spans="1:4">
      <c r="A71">
        <v>67</v>
      </c>
      <c r="B71" t="s">
        <v>9204</v>
      </c>
      <c r="C71">
        <v>7</v>
      </c>
      <c r="D71">
        <v>1</v>
      </c>
    </row>
    <row r="72" spans="1:4">
      <c r="A72">
        <v>68</v>
      </c>
      <c r="B72" t="s">
        <v>9205</v>
      </c>
      <c r="C72">
        <v>7</v>
      </c>
      <c r="D72">
        <v>1</v>
      </c>
    </row>
    <row r="73" spans="1:4">
      <c r="A73">
        <v>69</v>
      </c>
      <c r="B73" t="s">
        <v>9206</v>
      </c>
      <c r="C73">
        <v>7</v>
      </c>
      <c r="D73">
        <v>1</v>
      </c>
    </row>
    <row r="74" spans="1:4">
      <c r="A74">
        <v>70</v>
      </c>
      <c r="B74" t="s">
        <v>9207</v>
      </c>
      <c r="C74">
        <v>7</v>
      </c>
      <c r="D74">
        <v>1</v>
      </c>
    </row>
    <row r="75" spans="1:4">
      <c r="A75">
        <v>71</v>
      </c>
      <c r="B75" t="s">
        <v>9208</v>
      </c>
      <c r="C75">
        <v>2</v>
      </c>
      <c r="D75">
        <v>1</v>
      </c>
    </row>
    <row r="76" spans="1:4">
      <c r="A76">
        <v>72</v>
      </c>
      <c r="B76" t="s">
        <v>9209</v>
      </c>
      <c r="C76">
        <v>2</v>
      </c>
      <c r="D76">
        <v>1</v>
      </c>
    </row>
    <row r="77" spans="1:4">
      <c r="A77">
        <v>73</v>
      </c>
      <c r="B77" t="s">
        <v>9210</v>
      </c>
      <c r="C77">
        <v>2</v>
      </c>
      <c r="D77">
        <v>1</v>
      </c>
    </row>
    <row r="78" spans="1:4">
      <c r="A78">
        <v>74</v>
      </c>
      <c r="B78" t="s">
        <v>9211</v>
      </c>
      <c r="C78">
        <v>2</v>
      </c>
      <c r="D78">
        <v>1</v>
      </c>
    </row>
    <row r="79" spans="1:4">
      <c r="A79">
        <v>75</v>
      </c>
      <c r="B79" t="s">
        <v>9212</v>
      </c>
      <c r="C79">
        <v>2</v>
      </c>
      <c r="D79">
        <v>1</v>
      </c>
    </row>
    <row r="80" spans="1:4">
      <c r="A80">
        <v>76</v>
      </c>
      <c r="B80" t="s">
        <v>9213</v>
      </c>
      <c r="C80">
        <v>2</v>
      </c>
      <c r="D80">
        <v>1</v>
      </c>
    </row>
    <row r="81" spans="1:4">
      <c r="A81">
        <v>77</v>
      </c>
      <c r="B81" t="s">
        <v>9214</v>
      </c>
      <c r="C81">
        <v>2</v>
      </c>
      <c r="D81">
        <v>1</v>
      </c>
    </row>
    <row r="82" spans="1:4">
      <c r="A82">
        <v>78</v>
      </c>
      <c r="B82" t="s">
        <v>9215</v>
      </c>
      <c r="C82">
        <v>2</v>
      </c>
      <c r="D82">
        <v>1</v>
      </c>
    </row>
    <row r="83" spans="1:4">
      <c r="A83">
        <v>79</v>
      </c>
      <c r="B83" t="s">
        <v>9216</v>
      </c>
      <c r="C83">
        <v>2</v>
      </c>
      <c r="D83">
        <v>1</v>
      </c>
    </row>
    <row r="84" spans="1:4">
      <c r="A84">
        <v>80</v>
      </c>
      <c r="B84" t="s">
        <v>9217</v>
      </c>
      <c r="C84">
        <v>2</v>
      </c>
      <c r="D84">
        <v>1</v>
      </c>
    </row>
    <row r="85" spans="1:4">
      <c r="A85">
        <v>81</v>
      </c>
      <c r="B85" t="s">
        <v>9218</v>
      </c>
      <c r="C85">
        <v>2</v>
      </c>
      <c r="D85">
        <v>1</v>
      </c>
    </row>
    <row r="86" spans="1:4">
      <c r="A86">
        <v>82</v>
      </c>
      <c r="B86" t="s">
        <v>9219</v>
      </c>
      <c r="C86">
        <v>2</v>
      </c>
      <c r="D86">
        <v>1</v>
      </c>
    </row>
    <row r="87" spans="1:4">
      <c r="A87">
        <v>83</v>
      </c>
      <c r="B87" t="s">
        <v>9220</v>
      </c>
      <c r="C87">
        <v>2</v>
      </c>
      <c r="D87">
        <v>1</v>
      </c>
    </row>
    <row r="88" spans="1:4">
      <c r="A88">
        <v>84</v>
      </c>
      <c r="B88" t="s">
        <v>9221</v>
      </c>
      <c r="C88">
        <v>2</v>
      </c>
      <c r="D88">
        <v>1</v>
      </c>
    </row>
    <row r="89" spans="1:4">
      <c r="A89">
        <v>85</v>
      </c>
      <c r="B89" t="s">
        <v>9222</v>
      </c>
      <c r="C89">
        <v>2</v>
      </c>
      <c r="D89">
        <v>1</v>
      </c>
    </row>
    <row r="90" spans="1:4">
      <c r="A90">
        <v>86</v>
      </c>
      <c r="B90" t="s">
        <v>9223</v>
      </c>
      <c r="C90">
        <v>2</v>
      </c>
      <c r="D90">
        <v>1</v>
      </c>
    </row>
    <row r="91" spans="1:4">
      <c r="A91">
        <v>87</v>
      </c>
      <c r="B91" t="s">
        <v>9224</v>
      </c>
      <c r="C91">
        <v>2</v>
      </c>
      <c r="D91">
        <v>1</v>
      </c>
    </row>
    <row r="92" spans="1:4">
      <c r="A92">
        <v>88</v>
      </c>
      <c r="B92" t="s">
        <v>9225</v>
      </c>
      <c r="C92">
        <v>2</v>
      </c>
      <c r="D92">
        <v>1</v>
      </c>
    </row>
    <row r="93" spans="1:4">
      <c r="A93">
        <v>89</v>
      </c>
      <c r="B93" t="s">
        <v>9226</v>
      </c>
      <c r="C93">
        <v>2</v>
      </c>
      <c r="D93">
        <v>1</v>
      </c>
    </row>
    <row r="94" spans="1:4">
      <c r="A94">
        <v>90</v>
      </c>
      <c r="B94" t="s">
        <v>9227</v>
      </c>
      <c r="C94">
        <v>2</v>
      </c>
      <c r="D94">
        <v>1</v>
      </c>
    </row>
    <row r="95" spans="1:4">
      <c r="A95">
        <v>91</v>
      </c>
      <c r="B95" t="s">
        <v>9228</v>
      </c>
      <c r="C95">
        <v>2</v>
      </c>
      <c r="D95">
        <v>1</v>
      </c>
    </row>
    <row r="96" spans="1:4">
      <c r="A96">
        <v>92</v>
      </c>
      <c r="B96" t="s">
        <v>9229</v>
      </c>
      <c r="C96">
        <v>2</v>
      </c>
      <c r="D96">
        <v>1</v>
      </c>
    </row>
    <row r="97" spans="1:4">
      <c r="A97">
        <v>93</v>
      </c>
      <c r="B97" t="s">
        <v>9230</v>
      </c>
      <c r="C97">
        <v>2</v>
      </c>
      <c r="D97">
        <v>1</v>
      </c>
    </row>
    <row r="98" spans="1:4">
      <c r="A98">
        <v>94</v>
      </c>
      <c r="B98" t="s">
        <v>9231</v>
      </c>
      <c r="C98">
        <v>2</v>
      </c>
      <c r="D98">
        <v>1</v>
      </c>
    </row>
    <row r="99" spans="1:4">
      <c r="A99">
        <v>95</v>
      </c>
      <c r="B99" t="s">
        <v>9232</v>
      </c>
      <c r="C99">
        <v>2</v>
      </c>
      <c r="D99">
        <v>1</v>
      </c>
    </row>
    <row r="100" spans="1:4">
      <c r="A100">
        <v>96</v>
      </c>
      <c r="B100" t="s">
        <v>9233</v>
      </c>
      <c r="C100">
        <v>2</v>
      </c>
      <c r="D100">
        <v>1</v>
      </c>
    </row>
    <row r="101" spans="1:4">
      <c r="A101">
        <v>97</v>
      </c>
      <c r="B101" t="s">
        <v>9234</v>
      </c>
      <c r="C101">
        <v>2</v>
      </c>
      <c r="D101">
        <v>1</v>
      </c>
    </row>
    <row r="102" spans="1:4">
      <c r="A102">
        <v>98</v>
      </c>
      <c r="B102" t="s">
        <v>9235</v>
      </c>
      <c r="C102">
        <v>2</v>
      </c>
      <c r="D102">
        <v>1</v>
      </c>
    </row>
    <row r="103" spans="1:4">
      <c r="A103">
        <v>99</v>
      </c>
      <c r="B103" t="s">
        <v>9236</v>
      </c>
      <c r="C103">
        <v>2</v>
      </c>
      <c r="D103">
        <v>1</v>
      </c>
    </row>
    <row r="104" spans="1:4">
      <c r="A104">
        <v>100</v>
      </c>
      <c r="B104" t="s">
        <v>9237</v>
      </c>
      <c r="C104">
        <v>2</v>
      </c>
      <c r="D104">
        <v>1</v>
      </c>
    </row>
    <row r="105" spans="1:4">
      <c r="A105">
        <v>101</v>
      </c>
      <c r="B105" t="s">
        <v>9238</v>
      </c>
      <c r="C105">
        <v>2</v>
      </c>
      <c r="D105">
        <v>1</v>
      </c>
    </row>
    <row r="106" spans="1:4">
      <c r="A106">
        <v>102</v>
      </c>
      <c r="B106" t="s">
        <v>9239</v>
      </c>
      <c r="C106">
        <v>2</v>
      </c>
      <c r="D106">
        <v>1</v>
      </c>
    </row>
    <row r="107" spans="1:4">
      <c r="A107">
        <v>103</v>
      </c>
      <c r="B107" t="s">
        <v>9240</v>
      </c>
      <c r="C107">
        <v>2</v>
      </c>
      <c r="D107">
        <v>1</v>
      </c>
    </row>
    <row r="108" spans="1:4">
      <c r="A108">
        <v>104</v>
      </c>
      <c r="B108" t="s">
        <v>9241</v>
      </c>
      <c r="C108">
        <v>2</v>
      </c>
      <c r="D108">
        <v>1</v>
      </c>
    </row>
    <row r="109" spans="1:4">
      <c r="A109">
        <v>105</v>
      </c>
      <c r="B109" t="s">
        <v>9242</v>
      </c>
      <c r="C109">
        <v>2</v>
      </c>
      <c r="D109">
        <v>1</v>
      </c>
    </row>
    <row r="110" spans="1:4">
      <c r="A110">
        <v>106</v>
      </c>
      <c r="B110" t="s">
        <v>9243</v>
      </c>
      <c r="C110">
        <v>2</v>
      </c>
      <c r="D110">
        <v>1</v>
      </c>
    </row>
    <row r="111" spans="1:4">
      <c r="A111">
        <v>107</v>
      </c>
      <c r="B111" t="s">
        <v>9244</v>
      </c>
      <c r="C111">
        <v>2</v>
      </c>
      <c r="D111">
        <v>1</v>
      </c>
    </row>
    <row r="112" spans="1:4">
      <c r="A112">
        <v>108</v>
      </c>
      <c r="B112" t="s">
        <v>9245</v>
      </c>
      <c r="C112">
        <v>7</v>
      </c>
      <c r="D112">
        <v>1</v>
      </c>
    </row>
    <row r="113" spans="1:4">
      <c r="A113">
        <v>109</v>
      </c>
      <c r="B113" t="s">
        <v>9246</v>
      </c>
      <c r="C113">
        <v>2</v>
      </c>
      <c r="D113">
        <v>0.5</v>
      </c>
    </row>
    <row r="114" spans="1:4">
      <c r="A114">
        <v>109</v>
      </c>
      <c r="B114" t="s">
        <v>9246</v>
      </c>
      <c r="C114">
        <v>7</v>
      </c>
      <c r="D114">
        <v>0.5</v>
      </c>
    </row>
    <row r="115" spans="1:4">
      <c r="A115">
        <v>110</v>
      </c>
      <c r="B115" t="s">
        <v>9247</v>
      </c>
      <c r="C115">
        <v>2</v>
      </c>
      <c r="D115">
        <v>0.5</v>
      </c>
    </row>
    <row r="116" spans="1:4">
      <c r="A116">
        <v>110</v>
      </c>
      <c r="B116" t="s">
        <v>9247</v>
      </c>
      <c r="C116">
        <v>7</v>
      </c>
      <c r="D116">
        <v>0.5</v>
      </c>
    </row>
    <row r="117" spans="1:4">
      <c r="A117">
        <v>111</v>
      </c>
      <c r="B117" t="s">
        <v>9248</v>
      </c>
      <c r="C117">
        <v>2</v>
      </c>
      <c r="D117">
        <v>0.5</v>
      </c>
    </row>
    <row r="118" spans="1:4">
      <c r="A118">
        <v>111</v>
      </c>
      <c r="B118" t="s">
        <v>9248</v>
      </c>
      <c r="C118">
        <v>7</v>
      </c>
      <c r="D118">
        <v>0.5</v>
      </c>
    </row>
    <row r="119" spans="1:4">
      <c r="A119">
        <v>112</v>
      </c>
      <c r="B119" t="s">
        <v>9249</v>
      </c>
      <c r="C119">
        <v>2</v>
      </c>
      <c r="D119">
        <v>0.5</v>
      </c>
    </row>
    <row r="120" spans="1:4">
      <c r="A120">
        <v>112</v>
      </c>
      <c r="B120" t="s">
        <v>9249</v>
      </c>
      <c r="C120">
        <v>7</v>
      </c>
      <c r="D120">
        <v>0.5</v>
      </c>
    </row>
    <row r="121" spans="1:4">
      <c r="A121">
        <v>113</v>
      </c>
      <c r="B121" t="s">
        <v>9250</v>
      </c>
      <c r="C121">
        <v>2</v>
      </c>
      <c r="D121">
        <v>0.5</v>
      </c>
    </row>
    <row r="122" spans="1:4">
      <c r="A122">
        <v>113</v>
      </c>
      <c r="B122" t="s">
        <v>9250</v>
      </c>
      <c r="C122">
        <v>7</v>
      </c>
      <c r="D122">
        <v>0.5</v>
      </c>
    </row>
    <row r="123" spans="1:4">
      <c r="A123">
        <v>114</v>
      </c>
      <c r="B123" t="s">
        <v>9251</v>
      </c>
      <c r="C123">
        <v>7</v>
      </c>
      <c r="D123">
        <v>1</v>
      </c>
    </row>
    <row r="124" spans="1:4">
      <c r="A124">
        <v>115</v>
      </c>
      <c r="B124" t="s">
        <v>9252</v>
      </c>
      <c r="C124">
        <v>7</v>
      </c>
      <c r="D124">
        <v>1</v>
      </c>
    </row>
    <row r="125" spans="1:4">
      <c r="A125">
        <v>116</v>
      </c>
      <c r="B125" t="s">
        <v>9253</v>
      </c>
      <c r="C125">
        <v>7</v>
      </c>
      <c r="D125">
        <v>1</v>
      </c>
    </row>
    <row r="126" spans="1:4">
      <c r="A126">
        <v>117</v>
      </c>
      <c r="B126" t="s">
        <v>9254</v>
      </c>
      <c r="C126">
        <v>7</v>
      </c>
      <c r="D126">
        <v>1</v>
      </c>
    </row>
    <row r="127" spans="1:4">
      <c r="A127">
        <v>118</v>
      </c>
      <c r="B127" t="s">
        <v>9255</v>
      </c>
      <c r="C127">
        <v>7</v>
      </c>
      <c r="D127">
        <v>1</v>
      </c>
    </row>
    <row r="128" spans="1:4">
      <c r="A128">
        <v>119</v>
      </c>
      <c r="B128" t="s">
        <v>9256</v>
      </c>
      <c r="C128">
        <v>7</v>
      </c>
      <c r="D128">
        <v>1</v>
      </c>
    </row>
    <row r="129" spans="1:4">
      <c r="A129">
        <v>120</v>
      </c>
      <c r="B129" t="s">
        <v>9257</v>
      </c>
      <c r="C129">
        <v>2</v>
      </c>
      <c r="D129">
        <v>1</v>
      </c>
    </row>
    <row r="130" spans="1:4">
      <c r="A130">
        <v>121</v>
      </c>
      <c r="B130" t="s">
        <v>9258</v>
      </c>
      <c r="C130">
        <v>2</v>
      </c>
      <c r="D130">
        <v>1</v>
      </c>
    </row>
    <row r="131" spans="1:4">
      <c r="A131">
        <v>122</v>
      </c>
      <c r="B131" t="s">
        <v>9259</v>
      </c>
      <c r="C131">
        <v>2</v>
      </c>
      <c r="D131">
        <v>1</v>
      </c>
    </row>
    <row r="132" spans="1:4">
      <c r="A132">
        <v>123</v>
      </c>
      <c r="B132" t="s">
        <v>9260</v>
      </c>
      <c r="C132">
        <v>2</v>
      </c>
      <c r="D132">
        <v>1</v>
      </c>
    </row>
    <row r="133" spans="1:4">
      <c r="A133">
        <v>124</v>
      </c>
      <c r="B133" t="s">
        <v>9261</v>
      </c>
      <c r="C133">
        <v>2</v>
      </c>
      <c r="D133">
        <v>1</v>
      </c>
    </row>
    <row r="134" spans="1:4">
      <c r="A134">
        <v>125</v>
      </c>
      <c r="B134" t="s">
        <v>9262</v>
      </c>
      <c r="C134">
        <v>2</v>
      </c>
      <c r="D134">
        <v>1</v>
      </c>
    </row>
    <row r="135" spans="1:4">
      <c r="A135">
        <v>126</v>
      </c>
      <c r="B135" t="s">
        <v>9263</v>
      </c>
      <c r="C135">
        <v>2</v>
      </c>
      <c r="D135">
        <v>1</v>
      </c>
    </row>
    <row r="136" spans="1:4">
      <c r="A136">
        <v>127</v>
      </c>
      <c r="B136" t="s">
        <v>9264</v>
      </c>
      <c r="C136">
        <v>2</v>
      </c>
      <c r="D136">
        <v>1</v>
      </c>
    </row>
    <row r="137" spans="1:4">
      <c r="A137">
        <v>128</v>
      </c>
      <c r="B137" t="s">
        <v>9265</v>
      </c>
      <c r="C137">
        <v>2</v>
      </c>
      <c r="D137">
        <v>1</v>
      </c>
    </row>
    <row r="138" spans="1:4">
      <c r="A138">
        <v>129</v>
      </c>
      <c r="B138" t="s">
        <v>9266</v>
      </c>
      <c r="C138">
        <v>2</v>
      </c>
      <c r="D138">
        <v>1</v>
      </c>
    </row>
    <row r="139" spans="1:4">
      <c r="A139">
        <v>130</v>
      </c>
      <c r="B139" t="s">
        <v>9267</v>
      </c>
      <c r="C139">
        <v>7</v>
      </c>
      <c r="D139">
        <v>1</v>
      </c>
    </row>
    <row r="140" spans="1:4">
      <c r="A140">
        <v>131</v>
      </c>
      <c r="B140" t="s">
        <v>9268</v>
      </c>
      <c r="C140">
        <v>7</v>
      </c>
      <c r="D140">
        <v>1</v>
      </c>
    </row>
    <row r="141" spans="1:4">
      <c r="A141">
        <v>132</v>
      </c>
      <c r="B141" t="s">
        <v>9269</v>
      </c>
      <c r="C141">
        <v>7</v>
      </c>
      <c r="D141">
        <v>1</v>
      </c>
    </row>
    <row r="142" spans="1:4">
      <c r="A142">
        <v>133</v>
      </c>
      <c r="B142" t="s">
        <v>9270</v>
      </c>
      <c r="C142">
        <v>2</v>
      </c>
      <c r="D142">
        <v>1</v>
      </c>
    </row>
    <row r="143" spans="1:4">
      <c r="A143">
        <v>134</v>
      </c>
      <c r="B143" t="s">
        <v>9271</v>
      </c>
      <c r="C143">
        <v>7</v>
      </c>
      <c r="D143">
        <v>1</v>
      </c>
    </row>
    <row r="144" spans="1:4">
      <c r="A144">
        <v>135</v>
      </c>
      <c r="B144" t="s">
        <v>9272</v>
      </c>
      <c r="C144">
        <v>7</v>
      </c>
      <c r="D144">
        <v>1</v>
      </c>
    </row>
    <row r="145" spans="1:4">
      <c r="A145">
        <v>136</v>
      </c>
      <c r="B145" t="s">
        <v>9273</v>
      </c>
      <c r="C145">
        <v>7</v>
      </c>
      <c r="D145">
        <v>1</v>
      </c>
    </row>
    <row r="146" spans="1:4">
      <c r="A146">
        <v>137</v>
      </c>
      <c r="B146" t="s">
        <v>9274</v>
      </c>
      <c r="C146">
        <v>7</v>
      </c>
      <c r="D146">
        <v>1</v>
      </c>
    </row>
    <row r="147" spans="1:4">
      <c r="A147">
        <v>138</v>
      </c>
      <c r="B147" t="s">
        <v>9275</v>
      </c>
      <c r="C147">
        <v>7</v>
      </c>
      <c r="D147">
        <v>1</v>
      </c>
    </row>
    <row r="148" spans="1:4">
      <c r="A148">
        <v>139</v>
      </c>
      <c r="B148" t="s">
        <v>9276</v>
      </c>
      <c r="C148">
        <v>7</v>
      </c>
      <c r="D148">
        <v>1</v>
      </c>
    </row>
    <row r="149" spans="1:4">
      <c r="A149">
        <v>140</v>
      </c>
      <c r="B149" t="s">
        <v>9277</v>
      </c>
      <c r="C149">
        <v>2</v>
      </c>
      <c r="D149">
        <v>0.5</v>
      </c>
    </row>
    <row r="150" spans="1:4">
      <c r="A150">
        <v>140</v>
      </c>
      <c r="B150" t="s">
        <v>9277</v>
      </c>
      <c r="C150">
        <v>7</v>
      </c>
      <c r="D150">
        <v>0.5</v>
      </c>
    </row>
    <row r="151" spans="1:4">
      <c r="A151">
        <v>141</v>
      </c>
      <c r="B151" t="s">
        <v>9278</v>
      </c>
      <c r="C151">
        <v>2</v>
      </c>
      <c r="D151">
        <v>1</v>
      </c>
    </row>
    <row r="152" spans="1:4">
      <c r="A152">
        <v>142</v>
      </c>
      <c r="B152" t="s">
        <v>9279</v>
      </c>
      <c r="C152">
        <v>2</v>
      </c>
      <c r="D152">
        <v>1</v>
      </c>
    </row>
    <row r="153" spans="1:4">
      <c r="A153">
        <v>143</v>
      </c>
      <c r="B153" t="s">
        <v>9280</v>
      </c>
      <c r="C153">
        <v>2</v>
      </c>
      <c r="D153">
        <v>0.5</v>
      </c>
    </row>
    <row r="154" spans="1:4">
      <c r="A154">
        <v>143</v>
      </c>
      <c r="B154" t="s">
        <v>9280</v>
      </c>
      <c r="C154">
        <v>7</v>
      </c>
      <c r="D154">
        <v>0.5</v>
      </c>
    </row>
    <row r="155" spans="1:4">
      <c r="A155">
        <v>144</v>
      </c>
      <c r="B155" t="s">
        <v>9281</v>
      </c>
      <c r="C155">
        <v>7</v>
      </c>
      <c r="D155">
        <v>1</v>
      </c>
    </row>
    <row r="156" spans="1:4">
      <c r="A156">
        <v>145</v>
      </c>
      <c r="B156" t="s">
        <v>9282</v>
      </c>
      <c r="C156">
        <v>7</v>
      </c>
      <c r="D156">
        <v>1</v>
      </c>
    </row>
    <row r="157" spans="1:4">
      <c r="A157">
        <v>146</v>
      </c>
      <c r="B157" t="s">
        <v>9283</v>
      </c>
      <c r="C157">
        <v>7</v>
      </c>
      <c r="D157">
        <v>1</v>
      </c>
    </row>
    <row r="158" spans="1:4">
      <c r="A158">
        <v>147</v>
      </c>
      <c r="B158" t="s">
        <v>9284</v>
      </c>
      <c r="C158">
        <v>7</v>
      </c>
      <c r="D158">
        <v>1</v>
      </c>
    </row>
    <row r="159" spans="1:4">
      <c r="A159">
        <v>148</v>
      </c>
      <c r="B159" t="s">
        <v>9285</v>
      </c>
      <c r="C159">
        <v>7</v>
      </c>
      <c r="D159">
        <v>1</v>
      </c>
    </row>
    <row r="160" spans="1:4">
      <c r="A160">
        <v>149</v>
      </c>
      <c r="B160" t="s">
        <v>9286</v>
      </c>
      <c r="C160">
        <v>7</v>
      </c>
      <c r="D160">
        <v>1</v>
      </c>
    </row>
    <row r="161" spans="1:4">
      <c r="A161">
        <v>150</v>
      </c>
      <c r="B161" t="s">
        <v>9287</v>
      </c>
      <c r="C161">
        <v>7</v>
      </c>
      <c r="D161">
        <v>1</v>
      </c>
    </row>
    <row r="162" spans="1:4">
      <c r="A162">
        <v>151</v>
      </c>
      <c r="B162" t="s">
        <v>9288</v>
      </c>
      <c r="C162">
        <v>7</v>
      </c>
      <c r="D162">
        <v>1</v>
      </c>
    </row>
    <row r="163" spans="1:4">
      <c r="A163">
        <v>152</v>
      </c>
      <c r="B163" t="s">
        <v>9289</v>
      </c>
      <c r="C163">
        <v>7</v>
      </c>
      <c r="D163">
        <v>1</v>
      </c>
    </row>
    <row r="164" spans="1:4">
      <c r="A164">
        <v>153</v>
      </c>
      <c r="B164" t="s">
        <v>9290</v>
      </c>
      <c r="C164">
        <v>7</v>
      </c>
      <c r="D164">
        <v>1</v>
      </c>
    </row>
    <row r="165" spans="1:4">
      <c r="A165">
        <v>154</v>
      </c>
      <c r="B165" t="s">
        <v>9291</v>
      </c>
      <c r="C165">
        <v>7</v>
      </c>
      <c r="D165">
        <v>1</v>
      </c>
    </row>
    <row r="166" spans="1:4">
      <c r="A166">
        <v>155</v>
      </c>
      <c r="B166" t="s">
        <v>9292</v>
      </c>
      <c r="C166">
        <v>7</v>
      </c>
      <c r="D166">
        <v>1</v>
      </c>
    </row>
    <row r="167" spans="1:4">
      <c r="A167">
        <v>156</v>
      </c>
      <c r="B167" t="s">
        <v>9293</v>
      </c>
      <c r="C167">
        <v>7</v>
      </c>
      <c r="D167">
        <v>1</v>
      </c>
    </row>
    <row r="168" spans="1:4">
      <c r="A168">
        <v>157</v>
      </c>
      <c r="B168" t="s">
        <v>9294</v>
      </c>
      <c r="C168">
        <v>7</v>
      </c>
      <c r="D168">
        <v>1</v>
      </c>
    </row>
    <row r="169" spans="1:4">
      <c r="A169">
        <v>158</v>
      </c>
      <c r="B169" t="s">
        <v>9295</v>
      </c>
      <c r="C169">
        <v>7</v>
      </c>
      <c r="D169">
        <v>1</v>
      </c>
    </row>
    <row r="170" spans="1:4">
      <c r="A170">
        <v>159</v>
      </c>
      <c r="B170" t="s">
        <v>9296</v>
      </c>
      <c r="C170">
        <v>7</v>
      </c>
      <c r="D170">
        <v>1</v>
      </c>
    </row>
    <row r="171" spans="1:4">
      <c r="A171">
        <v>160</v>
      </c>
      <c r="B171" t="s">
        <v>9297</v>
      </c>
      <c r="C171">
        <v>7</v>
      </c>
      <c r="D171">
        <v>1</v>
      </c>
    </row>
    <row r="172" spans="1:4">
      <c r="A172">
        <v>161</v>
      </c>
      <c r="B172" t="s">
        <v>9298</v>
      </c>
      <c r="C172">
        <v>7</v>
      </c>
      <c r="D172">
        <v>1</v>
      </c>
    </row>
    <row r="173" spans="1:4">
      <c r="A173">
        <v>162</v>
      </c>
      <c r="B173" t="s">
        <v>9299</v>
      </c>
      <c r="C173">
        <v>7</v>
      </c>
      <c r="D173">
        <v>1</v>
      </c>
    </row>
    <row r="174" spans="1:4">
      <c r="A174">
        <v>163</v>
      </c>
      <c r="B174" t="s">
        <v>9300</v>
      </c>
      <c r="C174">
        <v>7</v>
      </c>
      <c r="D174">
        <v>1</v>
      </c>
    </row>
    <row r="175" spans="1:4">
      <c r="A175">
        <v>164</v>
      </c>
      <c r="B175" t="s">
        <v>9301</v>
      </c>
      <c r="C175">
        <v>7</v>
      </c>
      <c r="D175">
        <v>1</v>
      </c>
    </row>
    <row r="176" spans="1:4">
      <c r="A176">
        <v>165</v>
      </c>
      <c r="B176" t="s">
        <v>9302</v>
      </c>
      <c r="C176">
        <v>7</v>
      </c>
      <c r="D176">
        <v>1</v>
      </c>
    </row>
    <row r="177" spans="1:4">
      <c r="A177">
        <v>169</v>
      </c>
      <c r="B177" t="s">
        <v>9303</v>
      </c>
      <c r="C177">
        <v>7</v>
      </c>
      <c r="D177">
        <v>1</v>
      </c>
    </row>
    <row r="178" spans="1:4">
      <c r="A178">
        <v>170</v>
      </c>
      <c r="B178" t="s">
        <v>9304</v>
      </c>
      <c r="C178">
        <v>3</v>
      </c>
      <c r="D178">
        <v>1</v>
      </c>
    </row>
    <row r="179" spans="1:4">
      <c r="A179">
        <v>171</v>
      </c>
      <c r="B179" t="s">
        <v>9305</v>
      </c>
      <c r="C179">
        <v>3</v>
      </c>
      <c r="D179">
        <v>1</v>
      </c>
    </row>
    <row r="180" spans="1:4">
      <c r="A180">
        <v>172</v>
      </c>
      <c r="B180" t="s">
        <v>9306</v>
      </c>
      <c r="C180">
        <v>3</v>
      </c>
      <c r="D180">
        <v>1</v>
      </c>
    </row>
    <row r="181" spans="1:4">
      <c r="A181">
        <v>173</v>
      </c>
      <c r="B181" t="s">
        <v>9307</v>
      </c>
      <c r="C181">
        <v>3</v>
      </c>
      <c r="D181">
        <v>1</v>
      </c>
    </row>
    <row r="182" spans="1:4">
      <c r="A182">
        <v>174</v>
      </c>
      <c r="B182" t="s">
        <v>9308</v>
      </c>
      <c r="C182">
        <v>7</v>
      </c>
      <c r="D182">
        <v>1</v>
      </c>
    </row>
    <row r="183" spans="1:4">
      <c r="A183">
        <v>175</v>
      </c>
      <c r="B183" t="s">
        <v>9309</v>
      </c>
      <c r="C183">
        <v>7</v>
      </c>
      <c r="D183">
        <v>1</v>
      </c>
    </row>
    <row r="184" spans="1:4">
      <c r="A184">
        <v>176</v>
      </c>
      <c r="B184" t="s">
        <v>9310</v>
      </c>
      <c r="C184">
        <v>2</v>
      </c>
      <c r="D184">
        <v>1</v>
      </c>
    </row>
    <row r="185" spans="1:4">
      <c r="A185">
        <v>177</v>
      </c>
      <c r="B185" t="s">
        <v>9311</v>
      </c>
      <c r="C185">
        <v>2</v>
      </c>
      <c r="D185">
        <v>1</v>
      </c>
    </row>
    <row r="186" spans="1:4">
      <c r="A186">
        <v>178</v>
      </c>
      <c r="B186" t="s">
        <v>9312</v>
      </c>
      <c r="C186">
        <v>7</v>
      </c>
      <c r="D186">
        <v>1</v>
      </c>
    </row>
    <row r="187" spans="1:4">
      <c r="A187">
        <v>179</v>
      </c>
      <c r="B187" t="s">
        <v>9313</v>
      </c>
      <c r="C187">
        <v>5</v>
      </c>
      <c r="D187">
        <v>0.5</v>
      </c>
    </row>
    <row r="188" spans="1:4">
      <c r="A188">
        <v>179</v>
      </c>
      <c r="B188" t="s">
        <v>9313</v>
      </c>
      <c r="C188">
        <v>7</v>
      </c>
      <c r="D188">
        <v>0.5</v>
      </c>
    </row>
    <row r="189" spans="1:4">
      <c r="A189">
        <v>180</v>
      </c>
      <c r="B189" t="s">
        <v>9314</v>
      </c>
      <c r="C189">
        <v>7</v>
      </c>
      <c r="D189">
        <v>1</v>
      </c>
    </row>
    <row r="190" spans="1:4">
      <c r="A190">
        <v>191</v>
      </c>
      <c r="B190" t="s">
        <v>9315</v>
      </c>
      <c r="C190">
        <v>26</v>
      </c>
      <c r="D190">
        <v>1</v>
      </c>
    </row>
    <row r="191" spans="1:4">
      <c r="A191">
        <v>192</v>
      </c>
      <c r="B191" t="s">
        <v>9316</v>
      </c>
      <c r="C191">
        <v>26</v>
      </c>
      <c r="D191">
        <v>1</v>
      </c>
    </row>
    <row r="192" spans="1:4">
      <c r="A192">
        <v>193</v>
      </c>
      <c r="B192" t="s">
        <v>9317</v>
      </c>
      <c r="C192">
        <v>26</v>
      </c>
      <c r="D192">
        <v>1</v>
      </c>
    </row>
    <row r="193" spans="1:4">
      <c r="A193">
        <v>194</v>
      </c>
      <c r="B193" t="s">
        <v>9318</v>
      </c>
      <c r="C193">
        <v>26</v>
      </c>
      <c r="D193">
        <v>1</v>
      </c>
    </row>
    <row r="194" spans="1:4">
      <c r="A194">
        <v>195</v>
      </c>
      <c r="B194" t="s">
        <v>9319</v>
      </c>
      <c r="C194">
        <v>26</v>
      </c>
      <c r="D194">
        <v>1</v>
      </c>
    </row>
    <row r="195" spans="1:4">
      <c r="A195">
        <v>196</v>
      </c>
      <c r="B195" t="s">
        <v>9320</v>
      </c>
      <c r="C195">
        <v>26</v>
      </c>
      <c r="D195">
        <v>1</v>
      </c>
    </row>
    <row r="196" spans="1:4">
      <c r="A196">
        <v>197</v>
      </c>
      <c r="B196" t="s">
        <v>9321</v>
      </c>
      <c r="C196">
        <v>26</v>
      </c>
      <c r="D196">
        <v>1</v>
      </c>
    </row>
    <row r="197" spans="1:4">
      <c r="A197">
        <v>201</v>
      </c>
      <c r="B197" t="s">
        <v>9322</v>
      </c>
      <c r="C197">
        <v>14</v>
      </c>
      <c r="D197">
        <v>0.5</v>
      </c>
    </row>
    <row r="198" spans="1:4">
      <c r="A198">
        <v>201</v>
      </c>
      <c r="B198" t="s">
        <v>9322</v>
      </c>
      <c r="C198">
        <v>21</v>
      </c>
      <c r="D198">
        <v>0.5</v>
      </c>
    </row>
    <row r="199" spans="1:4">
      <c r="A199">
        <v>202</v>
      </c>
      <c r="B199" t="s">
        <v>9323</v>
      </c>
      <c r="C199">
        <v>6</v>
      </c>
      <c r="D199">
        <v>1</v>
      </c>
    </row>
    <row r="200" spans="1:4">
      <c r="A200">
        <v>203</v>
      </c>
      <c r="B200" t="s">
        <v>9324</v>
      </c>
      <c r="C200">
        <v>6</v>
      </c>
      <c r="D200">
        <v>1</v>
      </c>
    </row>
    <row r="201" spans="1:4">
      <c r="A201">
        <v>204</v>
      </c>
      <c r="B201" t="s">
        <v>9325</v>
      </c>
      <c r="C201">
        <v>4</v>
      </c>
      <c r="D201">
        <v>1</v>
      </c>
    </row>
    <row r="202" spans="1:4">
      <c r="A202">
        <v>205</v>
      </c>
      <c r="B202" t="s">
        <v>9326</v>
      </c>
      <c r="C202">
        <v>4</v>
      </c>
      <c r="D202">
        <v>1</v>
      </c>
    </row>
    <row r="203" spans="1:4">
      <c r="A203">
        <v>206</v>
      </c>
      <c r="B203" t="s">
        <v>9327</v>
      </c>
      <c r="C203">
        <v>14</v>
      </c>
      <c r="D203">
        <v>0.5</v>
      </c>
    </row>
    <row r="204" spans="1:4">
      <c r="A204">
        <v>206</v>
      </c>
      <c r="B204" t="s">
        <v>9327</v>
      </c>
      <c r="C204">
        <v>21</v>
      </c>
      <c r="D204">
        <v>0.5</v>
      </c>
    </row>
    <row r="205" spans="1:4">
      <c r="A205">
        <v>207</v>
      </c>
      <c r="B205" t="s">
        <v>9328</v>
      </c>
      <c r="C205">
        <v>11</v>
      </c>
      <c r="D205">
        <v>0.5</v>
      </c>
    </row>
    <row r="206" spans="1:4">
      <c r="A206">
        <v>207</v>
      </c>
      <c r="B206" t="s">
        <v>9328</v>
      </c>
      <c r="C206">
        <v>21</v>
      </c>
      <c r="D206">
        <v>0.5</v>
      </c>
    </row>
    <row r="207" spans="1:4">
      <c r="A207">
        <v>208</v>
      </c>
      <c r="B207" t="s">
        <v>9329</v>
      </c>
      <c r="C207">
        <v>13</v>
      </c>
      <c r="D207">
        <v>1</v>
      </c>
    </row>
    <row r="208" spans="1:4">
      <c r="A208">
        <v>209</v>
      </c>
      <c r="B208" t="s">
        <v>9330</v>
      </c>
      <c r="C208">
        <v>13</v>
      </c>
      <c r="D208">
        <v>1</v>
      </c>
    </row>
    <row r="209" spans="1:4">
      <c r="A209">
        <v>210</v>
      </c>
      <c r="B209" t="s">
        <v>9331</v>
      </c>
      <c r="C209">
        <v>27</v>
      </c>
      <c r="D209">
        <v>1</v>
      </c>
    </row>
    <row r="210" spans="1:4">
      <c r="A210">
        <v>211</v>
      </c>
      <c r="B210" t="s">
        <v>9332</v>
      </c>
      <c r="C210">
        <v>27</v>
      </c>
      <c r="D210">
        <v>1</v>
      </c>
    </row>
    <row r="211" spans="1:4">
      <c r="A211">
        <v>212</v>
      </c>
      <c r="B211" t="s">
        <v>9333</v>
      </c>
      <c r="C211">
        <v>27</v>
      </c>
      <c r="D211">
        <v>1</v>
      </c>
    </row>
    <row r="212" spans="1:4">
      <c r="A212">
        <v>213</v>
      </c>
      <c r="B212" t="s">
        <v>9334</v>
      </c>
      <c r="C212">
        <v>27</v>
      </c>
      <c r="D212">
        <v>1</v>
      </c>
    </row>
    <row r="213" spans="1:4">
      <c r="A213">
        <v>214</v>
      </c>
      <c r="B213" t="s">
        <v>9335</v>
      </c>
      <c r="C213">
        <v>27</v>
      </c>
      <c r="D213">
        <v>1</v>
      </c>
    </row>
    <row r="214" spans="1:4">
      <c r="A214">
        <v>215</v>
      </c>
      <c r="B214" t="s">
        <v>9336</v>
      </c>
      <c r="C214">
        <v>27</v>
      </c>
      <c r="D214">
        <v>1</v>
      </c>
    </row>
    <row r="215" spans="1:4">
      <c r="A215">
        <v>216</v>
      </c>
      <c r="B215" t="s">
        <v>9337</v>
      </c>
      <c r="C215">
        <v>12</v>
      </c>
      <c r="D215">
        <v>1</v>
      </c>
    </row>
    <row r="216" spans="1:4">
      <c r="A216">
        <v>217</v>
      </c>
      <c r="B216" t="s">
        <v>9338</v>
      </c>
      <c r="C216">
        <v>7</v>
      </c>
      <c r="D216">
        <v>1</v>
      </c>
    </row>
    <row r="217" spans="1:4">
      <c r="A217">
        <v>301</v>
      </c>
      <c r="B217" t="s">
        <v>9339</v>
      </c>
      <c r="C217">
        <v>7</v>
      </c>
      <c r="D217">
        <v>1</v>
      </c>
    </row>
    <row r="218" spans="1:4">
      <c r="A218">
        <v>302</v>
      </c>
      <c r="B218" t="s">
        <v>9340</v>
      </c>
      <c r="C218">
        <v>7</v>
      </c>
      <c r="D218">
        <v>1</v>
      </c>
    </row>
    <row r="219" spans="1:4">
      <c r="A219">
        <v>303</v>
      </c>
      <c r="B219" t="s">
        <v>9341</v>
      </c>
      <c r="C219">
        <v>22</v>
      </c>
      <c r="D219">
        <v>1</v>
      </c>
    </row>
    <row r="220" spans="1:4">
      <c r="A220">
        <v>304</v>
      </c>
      <c r="B220" t="s">
        <v>9342</v>
      </c>
      <c r="C220">
        <v>13</v>
      </c>
      <c r="D220">
        <v>1</v>
      </c>
    </row>
    <row r="221" spans="1:4">
      <c r="A221">
        <v>305</v>
      </c>
      <c r="B221" t="s">
        <v>9343</v>
      </c>
      <c r="C221">
        <v>21</v>
      </c>
      <c r="D221">
        <v>1</v>
      </c>
    </row>
    <row r="222" spans="1:4">
      <c r="A222">
        <v>306</v>
      </c>
      <c r="B222" t="s">
        <v>9344</v>
      </c>
      <c r="C222">
        <v>14</v>
      </c>
      <c r="D222">
        <v>0.5</v>
      </c>
    </row>
    <row r="223" spans="1:4">
      <c r="A223">
        <v>306</v>
      </c>
      <c r="B223" t="s">
        <v>9344</v>
      </c>
      <c r="C223">
        <v>21</v>
      </c>
      <c r="D223">
        <v>0.5</v>
      </c>
    </row>
    <row r="224" spans="1:4">
      <c r="A224">
        <v>307</v>
      </c>
      <c r="B224" t="s">
        <v>9345</v>
      </c>
      <c r="C224">
        <v>14</v>
      </c>
      <c r="D224">
        <v>0.5</v>
      </c>
    </row>
    <row r="225" spans="1:4">
      <c r="A225">
        <v>307</v>
      </c>
      <c r="B225" t="s">
        <v>9345</v>
      </c>
      <c r="C225">
        <v>21</v>
      </c>
      <c r="D225">
        <v>0.5</v>
      </c>
    </row>
    <row r="226" spans="1:4">
      <c r="A226">
        <v>308</v>
      </c>
      <c r="B226" t="s">
        <v>9346</v>
      </c>
      <c r="C226">
        <v>31</v>
      </c>
      <c r="D226">
        <v>1</v>
      </c>
    </row>
    <row r="227" spans="1:4">
      <c r="A227">
        <v>309</v>
      </c>
      <c r="B227" t="s">
        <v>9347</v>
      </c>
      <c r="C227">
        <v>31</v>
      </c>
      <c r="D227">
        <v>1</v>
      </c>
    </row>
    <row r="228" spans="1:4">
      <c r="A228">
        <v>310</v>
      </c>
      <c r="B228" t="s">
        <v>9348</v>
      </c>
      <c r="C228">
        <v>31</v>
      </c>
      <c r="D228">
        <v>1</v>
      </c>
    </row>
    <row r="229" spans="1:4">
      <c r="A229">
        <v>311</v>
      </c>
      <c r="B229" t="s">
        <v>9349</v>
      </c>
      <c r="C229">
        <v>31</v>
      </c>
      <c r="D229">
        <v>1</v>
      </c>
    </row>
    <row r="230" spans="1:4">
      <c r="A230">
        <v>312</v>
      </c>
      <c r="B230" t="s">
        <v>9350</v>
      </c>
      <c r="C230">
        <v>31</v>
      </c>
      <c r="D230">
        <v>1</v>
      </c>
    </row>
    <row r="231" spans="1:4">
      <c r="A231">
        <v>313</v>
      </c>
      <c r="B231" t="s">
        <v>9351</v>
      </c>
      <c r="C231">
        <v>28</v>
      </c>
      <c r="D231">
        <v>1</v>
      </c>
    </row>
    <row r="232" spans="1:4">
      <c r="A232">
        <v>314</v>
      </c>
      <c r="B232" t="s">
        <v>9352</v>
      </c>
      <c r="C232">
        <v>12</v>
      </c>
      <c r="D232">
        <v>0.5</v>
      </c>
    </row>
    <row r="233" spans="1:4">
      <c r="A233">
        <v>314</v>
      </c>
      <c r="B233" t="s">
        <v>9352</v>
      </c>
      <c r="C233">
        <v>21</v>
      </c>
      <c r="D233">
        <v>0.5</v>
      </c>
    </row>
    <row r="234" spans="1:4">
      <c r="A234">
        <v>315</v>
      </c>
      <c r="B234" t="s">
        <v>9353</v>
      </c>
      <c r="C234">
        <v>12</v>
      </c>
      <c r="D234">
        <v>0.5</v>
      </c>
    </row>
    <row r="235" spans="1:4">
      <c r="A235">
        <v>315</v>
      </c>
      <c r="B235" t="s">
        <v>9353</v>
      </c>
      <c r="C235">
        <v>21</v>
      </c>
      <c r="D235">
        <v>0.5</v>
      </c>
    </row>
    <row r="236" spans="1:4">
      <c r="A236">
        <v>316</v>
      </c>
      <c r="B236" t="s">
        <v>9354</v>
      </c>
      <c r="C236">
        <v>31</v>
      </c>
      <c r="D236">
        <v>1</v>
      </c>
    </row>
    <row r="237" spans="1:4">
      <c r="A237">
        <v>317</v>
      </c>
      <c r="B237" t="s">
        <v>9355</v>
      </c>
      <c r="C237">
        <v>14</v>
      </c>
      <c r="D237">
        <v>0.5</v>
      </c>
    </row>
    <row r="238" spans="1:4">
      <c r="A238">
        <v>317</v>
      </c>
      <c r="B238" t="s">
        <v>9355</v>
      </c>
      <c r="C238">
        <v>21</v>
      </c>
      <c r="D238">
        <v>0.5</v>
      </c>
    </row>
    <row r="239" spans="1:4">
      <c r="A239">
        <v>318</v>
      </c>
      <c r="B239" t="s">
        <v>9356</v>
      </c>
      <c r="C239">
        <v>14</v>
      </c>
      <c r="D239">
        <v>0.5</v>
      </c>
    </row>
    <row r="240" spans="1:4">
      <c r="A240">
        <v>318</v>
      </c>
      <c r="B240" t="s">
        <v>9356</v>
      </c>
      <c r="C240">
        <v>21</v>
      </c>
      <c r="D240">
        <v>0.5</v>
      </c>
    </row>
    <row r="241" spans="1:4">
      <c r="A241">
        <v>319</v>
      </c>
      <c r="B241" t="s">
        <v>9357</v>
      </c>
      <c r="C241">
        <v>21</v>
      </c>
      <c r="D241">
        <v>1</v>
      </c>
    </row>
    <row r="242" spans="1:4">
      <c r="A242">
        <v>320</v>
      </c>
      <c r="B242" t="s">
        <v>9358</v>
      </c>
      <c r="C242">
        <v>21</v>
      </c>
      <c r="D242">
        <v>1</v>
      </c>
    </row>
    <row r="243" spans="1:4">
      <c r="A243">
        <v>321</v>
      </c>
      <c r="B243" t="s">
        <v>9359</v>
      </c>
      <c r="C243">
        <v>14</v>
      </c>
      <c r="D243">
        <v>0.5</v>
      </c>
    </row>
    <row r="244" spans="1:4">
      <c r="A244">
        <v>321</v>
      </c>
      <c r="B244" t="s">
        <v>9359</v>
      </c>
      <c r="C244">
        <v>21</v>
      </c>
      <c r="D244">
        <v>0.5</v>
      </c>
    </row>
    <row r="245" spans="1:4">
      <c r="A245">
        <v>322</v>
      </c>
      <c r="B245" t="s">
        <v>9360</v>
      </c>
      <c r="C245">
        <v>21</v>
      </c>
      <c r="D245">
        <v>1</v>
      </c>
    </row>
    <row r="246" spans="1:4">
      <c r="A246">
        <v>323</v>
      </c>
      <c r="B246" t="s">
        <v>9361</v>
      </c>
      <c r="C246">
        <v>14</v>
      </c>
      <c r="D246">
        <v>0.5</v>
      </c>
    </row>
    <row r="247" spans="1:4">
      <c r="A247">
        <v>323</v>
      </c>
      <c r="B247" t="s">
        <v>9361</v>
      </c>
      <c r="C247">
        <v>21</v>
      </c>
      <c r="D247">
        <v>0.5</v>
      </c>
    </row>
    <row r="248" spans="1:4">
      <c r="A248">
        <v>324</v>
      </c>
      <c r="B248" t="s">
        <v>9362</v>
      </c>
      <c r="C248">
        <v>14</v>
      </c>
      <c r="D248">
        <v>0.5</v>
      </c>
    </row>
    <row r="249" spans="1:4">
      <c r="A249">
        <v>324</v>
      </c>
      <c r="B249" t="s">
        <v>9362</v>
      </c>
      <c r="C249">
        <v>21</v>
      </c>
      <c r="D249">
        <v>0.5</v>
      </c>
    </row>
    <row r="250" spans="1:4">
      <c r="A250">
        <v>331</v>
      </c>
      <c r="B250" t="s">
        <v>9363</v>
      </c>
      <c r="C250">
        <v>26</v>
      </c>
      <c r="D250">
        <v>1</v>
      </c>
    </row>
    <row r="251" spans="1:4">
      <c r="A251">
        <v>332</v>
      </c>
      <c r="B251" t="s">
        <v>9364</v>
      </c>
      <c r="C251">
        <v>22</v>
      </c>
      <c r="D251">
        <v>1</v>
      </c>
    </row>
    <row r="252" spans="1:4">
      <c r="A252">
        <v>333</v>
      </c>
      <c r="B252" t="s">
        <v>9365</v>
      </c>
      <c r="C252">
        <v>22</v>
      </c>
      <c r="D252">
        <v>1</v>
      </c>
    </row>
    <row r="253" spans="1:4">
      <c r="A253">
        <v>334</v>
      </c>
      <c r="B253" t="s">
        <v>9366</v>
      </c>
      <c r="C253">
        <v>22</v>
      </c>
      <c r="D253">
        <v>1</v>
      </c>
    </row>
    <row r="254" spans="1:4">
      <c r="A254">
        <v>335</v>
      </c>
      <c r="B254" t="s">
        <v>9367</v>
      </c>
      <c r="C254">
        <v>28</v>
      </c>
      <c r="D254">
        <v>1</v>
      </c>
    </row>
    <row r="255" spans="1:4">
      <c r="A255">
        <v>336</v>
      </c>
      <c r="B255" t="s">
        <v>9368</v>
      </c>
      <c r="C255">
        <v>28</v>
      </c>
      <c r="D255">
        <v>1</v>
      </c>
    </row>
    <row r="256" spans="1:4">
      <c r="A256">
        <v>337</v>
      </c>
      <c r="B256" t="s">
        <v>9369</v>
      </c>
      <c r="C256">
        <v>28</v>
      </c>
      <c r="D256">
        <v>1</v>
      </c>
    </row>
    <row r="257" spans="1:4">
      <c r="A257">
        <v>338</v>
      </c>
      <c r="B257" t="s">
        <v>9370</v>
      </c>
      <c r="C257">
        <v>28</v>
      </c>
      <c r="D257">
        <v>1</v>
      </c>
    </row>
    <row r="258" spans="1:4">
      <c r="A258">
        <v>401</v>
      </c>
      <c r="B258" t="s">
        <v>9371</v>
      </c>
      <c r="C258">
        <v>25</v>
      </c>
      <c r="D258">
        <v>1</v>
      </c>
    </row>
    <row r="259" spans="1:4">
      <c r="A259">
        <v>402</v>
      </c>
      <c r="B259" t="s">
        <v>9372</v>
      </c>
      <c r="C259">
        <v>21</v>
      </c>
      <c r="D259">
        <v>1</v>
      </c>
    </row>
    <row r="260" spans="1:4">
      <c r="A260">
        <v>403</v>
      </c>
      <c r="B260" t="s">
        <v>9373</v>
      </c>
      <c r="C260">
        <v>13</v>
      </c>
      <c r="D260">
        <v>1</v>
      </c>
    </row>
    <row r="261" spans="1:4">
      <c r="A261">
        <v>404</v>
      </c>
      <c r="B261" t="s">
        <v>9374</v>
      </c>
      <c r="C261">
        <v>31</v>
      </c>
      <c r="D261">
        <v>1</v>
      </c>
    </row>
    <row r="262" spans="1:4">
      <c r="A262">
        <v>405</v>
      </c>
      <c r="B262" t="s">
        <v>9375</v>
      </c>
      <c r="C262">
        <v>27</v>
      </c>
      <c r="D262">
        <v>1</v>
      </c>
    </row>
    <row r="263" spans="1:4">
      <c r="A263">
        <v>406</v>
      </c>
      <c r="B263" t="s">
        <v>9376</v>
      </c>
      <c r="C263">
        <v>27</v>
      </c>
      <c r="D263">
        <v>1</v>
      </c>
    </row>
    <row r="264" spans="1:4">
      <c r="A264">
        <v>407</v>
      </c>
      <c r="B264" t="s">
        <v>9377</v>
      </c>
      <c r="C264">
        <v>27</v>
      </c>
      <c r="D264">
        <v>1</v>
      </c>
    </row>
    <row r="265" spans="1:4">
      <c r="A265">
        <v>408</v>
      </c>
      <c r="B265" t="s">
        <v>9378</v>
      </c>
      <c r="C265">
        <v>12</v>
      </c>
      <c r="D265">
        <v>1</v>
      </c>
    </row>
    <row r="266" spans="1:4">
      <c r="A266">
        <v>409</v>
      </c>
      <c r="B266" t="s">
        <v>9379</v>
      </c>
      <c r="C266">
        <v>28</v>
      </c>
      <c r="D266">
        <v>1</v>
      </c>
    </row>
    <row r="267" spans="1:4">
      <c r="A267">
        <v>410</v>
      </c>
      <c r="B267" t="s">
        <v>9380</v>
      </c>
      <c r="C267">
        <v>21</v>
      </c>
      <c r="D267">
        <v>1</v>
      </c>
    </row>
    <row r="268" spans="1:4">
      <c r="A268">
        <v>411</v>
      </c>
      <c r="B268" t="s">
        <v>9381</v>
      </c>
      <c r="C268">
        <v>21</v>
      </c>
      <c r="D268">
        <v>0.5</v>
      </c>
    </row>
    <row r="269" spans="1:4">
      <c r="A269">
        <v>411</v>
      </c>
      <c r="B269" t="s">
        <v>9381</v>
      </c>
      <c r="C269">
        <v>31</v>
      </c>
      <c r="D269">
        <v>0.5</v>
      </c>
    </row>
    <row r="270" spans="1:4">
      <c r="A270">
        <v>412</v>
      </c>
      <c r="B270" t="s">
        <v>9382</v>
      </c>
      <c r="C270">
        <v>24</v>
      </c>
      <c r="D270">
        <v>0.5</v>
      </c>
    </row>
    <row r="271" spans="1:4">
      <c r="A271">
        <v>412</v>
      </c>
      <c r="B271" t="s">
        <v>9382</v>
      </c>
      <c r="C271">
        <v>31</v>
      </c>
      <c r="D271">
        <v>0.5</v>
      </c>
    </row>
    <row r="272" spans="1:4">
      <c r="A272">
        <v>413</v>
      </c>
      <c r="B272" t="s">
        <v>9383</v>
      </c>
      <c r="C272">
        <v>24</v>
      </c>
      <c r="D272">
        <v>0.5</v>
      </c>
    </row>
    <row r="273" spans="1:4">
      <c r="A273">
        <v>413</v>
      </c>
      <c r="B273" t="s">
        <v>9383</v>
      </c>
      <c r="C273">
        <v>31</v>
      </c>
      <c r="D273">
        <v>0.5</v>
      </c>
    </row>
    <row r="274" spans="1:4">
      <c r="A274">
        <v>414</v>
      </c>
      <c r="B274" t="s">
        <v>9384</v>
      </c>
      <c r="C274">
        <v>31</v>
      </c>
      <c r="D274">
        <v>1</v>
      </c>
    </row>
    <row r="275" spans="1:4">
      <c r="A275">
        <v>415</v>
      </c>
      <c r="B275" t="s">
        <v>9385</v>
      </c>
      <c r="C275">
        <v>21</v>
      </c>
      <c r="D275">
        <v>0.5</v>
      </c>
    </row>
    <row r="276" spans="1:4">
      <c r="A276">
        <v>415</v>
      </c>
      <c r="B276" t="s">
        <v>9385</v>
      </c>
      <c r="C276">
        <v>9</v>
      </c>
      <c r="D276">
        <v>0.5</v>
      </c>
    </row>
    <row r="277" spans="1:4">
      <c r="A277">
        <v>416</v>
      </c>
      <c r="B277" t="s">
        <v>9386</v>
      </c>
      <c r="C277">
        <v>14</v>
      </c>
      <c r="D277">
        <v>1</v>
      </c>
    </row>
    <row r="278" spans="1:4">
      <c r="A278">
        <v>417</v>
      </c>
      <c r="B278" t="s">
        <v>9387</v>
      </c>
      <c r="C278">
        <v>14</v>
      </c>
      <c r="D278">
        <v>0.5</v>
      </c>
    </row>
    <row r="279" spans="1:4">
      <c r="A279">
        <v>417</v>
      </c>
      <c r="B279" t="s">
        <v>9387</v>
      </c>
      <c r="C279">
        <v>21</v>
      </c>
      <c r="D279">
        <v>0.5</v>
      </c>
    </row>
    <row r="280" spans="1:4">
      <c r="A280">
        <v>418</v>
      </c>
      <c r="B280" t="s">
        <v>9388</v>
      </c>
      <c r="C280">
        <v>21</v>
      </c>
      <c r="D280">
        <v>1</v>
      </c>
    </row>
    <row r="281" spans="1:4">
      <c r="A281">
        <v>419</v>
      </c>
      <c r="B281" t="s">
        <v>9389</v>
      </c>
      <c r="C281">
        <v>21</v>
      </c>
      <c r="D281">
        <v>1</v>
      </c>
    </row>
    <row r="282" spans="1:4">
      <c r="A282">
        <v>420</v>
      </c>
      <c r="B282" t="s">
        <v>9390</v>
      </c>
      <c r="C282">
        <v>12</v>
      </c>
      <c r="D282">
        <v>1</v>
      </c>
    </row>
    <row r="283" spans="1:4">
      <c r="A283">
        <v>421</v>
      </c>
      <c r="B283" t="s">
        <v>9391</v>
      </c>
      <c r="C283">
        <v>32</v>
      </c>
      <c r="D283">
        <v>0.5</v>
      </c>
    </row>
    <row r="284" spans="1:4">
      <c r="A284">
        <v>421</v>
      </c>
      <c r="B284" t="s">
        <v>9391</v>
      </c>
      <c r="C284">
        <v>27</v>
      </c>
      <c r="D284">
        <v>0.5</v>
      </c>
    </row>
    <row r="285" spans="1:4">
      <c r="A285">
        <v>501</v>
      </c>
      <c r="B285" t="s">
        <v>9392</v>
      </c>
      <c r="C285">
        <v>9</v>
      </c>
      <c r="D285">
        <v>1</v>
      </c>
    </row>
    <row r="286" spans="1:4">
      <c r="A286">
        <v>502</v>
      </c>
      <c r="B286" t="s">
        <v>9393</v>
      </c>
      <c r="C286">
        <v>9</v>
      </c>
      <c r="D286">
        <v>1</v>
      </c>
    </row>
    <row r="287" spans="1:4">
      <c r="A287">
        <v>503</v>
      </c>
      <c r="B287" t="s">
        <v>9394</v>
      </c>
      <c r="C287">
        <v>9</v>
      </c>
      <c r="D287">
        <v>1</v>
      </c>
    </row>
    <row r="288" spans="1:4">
      <c r="A288">
        <v>504</v>
      </c>
      <c r="B288" t="s">
        <v>9395</v>
      </c>
      <c r="C288">
        <v>9</v>
      </c>
      <c r="D288">
        <v>1</v>
      </c>
    </row>
    <row r="289" spans="1:4">
      <c r="A289">
        <v>505</v>
      </c>
      <c r="B289" t="s">
        <v>9396</v>
      </c>
      <c r="C289">
        <v>9</v>
      </c>
      <c r="D289">
        <v>1</v>
      </c>
    </row>
    <row r="290" spans="1:4">
      <c r="A290">
        <v>506</v>
      </c>
      <c r="B290" t="s">
        <v>9397</v>
      </c>
      <c r="C290">
        <v>9</v>
      </c>
      <c r="D290">
        <v>1</v>
      </c>
    </row>
    <row r="291" spans="1:4">
      <c r="A291">
        <v>507</v>
      </c>
      <c r="B291" t="s">
        <v>9398</v>
      </c>
      <c r="C291">
        <v>9</v>
      </c>
      <c r="D291">
        <v>1</v>
      </c>
    </row>
    <row r="292" spans="1:4">
      <c r="A292">
        <v>508</v>
      </c>
      <c r="B292" t="s">
        <v>9399</v>
      </c>
      <c r="C292">
        <v>9</v>
      </c>
      <c r="D292">
        <v>1</v>
      </c>
    </row>
    <row r="293" spans="1:4">
      <c r="A293">
        <v>509</v>
      </c>
      <c r="B293" t="s">
        <v>9400</v>
      </c>
      <c r="C293">
        <v>9</v>
      </c>
      <c r="D293">
        <v>1</v>
      </c>
    </row>
    <row r="294" spans="1:4">
      <c r="A294">
        <v>510</v>
      </c>
      <c r="B294" t="s">
        <v>9401</v>
      </c>
      <c r="C294">
        <v>10</v>
      </c>
      <c r="D294">
        <v>0.5</v>
      </c>
    </row>
    <row r="295" spans="1:4">
      <c r="A295">
        <v>510</v>
      </c>
      <c r="B295" t="s">
        <v>9401</v>
      </c>
      <c r="C295">
        <v>21</v>
      </c>
      <c r="D295">
        <v>0.5</v>
      </c>
    </row>
    <row r="296" spans="1:4">
      <c r="A296">
        <v>511</v>
      </c>
      <c r="B296" t="s">
        <v>9402</v>
      </c>
      <c r="C296">
        <v>10</v>
      </c>
      <c r="D296">
        <v>0.5</v>
      </c>
    </row>
    <row r="297" spans="1:4">
      <c r="A297">
        <v>511</v>
      </c>
      <c r="B297" t="s">
        <v>9402</v>
      </c>
      <c r="C297">
        <v>21</v>
      </c>
      <c r="D297">
        <v>0.5</v>
      </c>
    </row>
    <row r="298" spans="1:4">
      <c r="A298">
        <v>512</v>
      </c>
      <c r="B298" t="s">
        <v>9403</v>
      </c>
      <c r="C298">
        <v>10</v>
      </c>
      <c r="D298">
        <v>0.5</v>
      </c>
    </row>
    <row r="299" spans="1:4">
      <c r="A299">
        <v>512</v>
      </c>
      <c r="B299" t="s">
        <v>9403</v>
      </c>
      <c r="C299">
        <v>21</v>
      </c>
      <c r="D299">
        <v>0.5</v>
      </c>
    </row>
    <row r="300" spans="1:4">
      <c r="A300">
        <v>521</v>
      </c>
      <c r="B300" t="s">
        <v>9404</v>
      </c>
      <c r="C300">
        <v>9</v>
      </c>
      <c r="D300">
        <f>1/3</f>
        <v>0.33333333333333331</v>
      </c>
    </row>
    <row r="301" spans="1:4">
      <c r="A301">
        <v>521</v>
      </c>
      <c r="B301" t="s">
        <v>9404</v>
      </c>
      <c r="C301">
        <v>10</v>
      </c>
      <c r="D301">
        <f>1/3</f>
        <v>0.33333333333333331</v>
      </c>
    </row>
    <row r="302" spans="1:4">
      <c r="A302">
        <v>521</v>
      </c>
      <c r="B302" t="s">
        <v>9404</v>
      </c>
      <c r="C302">
        <v>21</v>
      </c>
      <c r="D302">
        <f>1/3</f>
        <v>0.33333333333333331</v>
      </c>
    </row>
    <row r="303" spans="1:4">
      <c r="A303">
        <v>601</v>
      </c>
      <c r="B303" t="s">
        <v>9405</v>
      </c>
      <c r="C303">
        <v>19</v>
      </c>
      <c r="D303">
        <v>0.5</v>
      </c>
    </row>
    <row r="304" spans="1:4">
      <c r="A304">
        <v>601</v>
      </c>
      <c r="B304" t="s">
        <v>9405</v>
      </c>
      <c r="C304">
        <v>20</v>
      </c>
      <c r="D304">
        <v>0.5</v>
      </c>
    </row>
    <row r="305" spans="1:4">
      <c r="A305">
        <v>602</v>
      </c>
      <c r="B305" t="s">
        <v>9406</v>
      </c>
      <c r="C305">
        <v>25</v>
      </c>
      <c r="D305">
        <v>0.5</v>
      </c>
    </row>
    <row r="306" spans="1:4">
      <c r="A306">
        <v>602</v>
      </c>
      <c r="B306" t="s">
        <v>9406</v>
      </c>
      <c r="C306">
        <v>23</v>
      </c>
      <c r="D306">
        <v>0.5</v>
      </c>
    </row>
    <row r="307" spans="1:4">
      <c r="A307">
        <v>603</v>
      </c>
      <c r="B307" t="s">
        <v>9407</v>
      </c>
      <c r="C307">
        <v>6</v>
      </c>
      <c r="D307">
        <v>0.5</v>
      </c>
    </row>
    <row r="308" spans="1:4">
      <c r="A308">
        <v>603</v>
      </c>
      <c r="B308" t="s">
        <v>9407</v>
      </c>
      <c r="C308">
        <v>20</v>
      </c>
      <c r="D308">
        <v>0.5</v>
      </c>
    </row>
    <row r="309" spans="1:4">
      <c r="A309">
        <v>604</v>
      </c>
      <c r="B309" t="s">
        <v>9408</v>
      </c>
      <c r="C309">
        <v>19</v>
      </c>
      <c r="D309">
        <v>0.25</v>
      </c>
    </row>
    <row r="310" spans="1:4">
      <c r="A310">
        <v>604</v>
      </c>
      <c r="B310" t="s">
        <v>9408</v>
      </c>
      <c r="C310">
        <v>9</v>
      </c>
      <c r="D310">
        <v>0.25</v>
      </c>
    </row>
    <row r="311" spans="1:4">
      <c r="A311">
        <v>604</v>
      </c>
      <c r="B311" t="s">
        <v>9408</v>
      </c>
      <c r="C311">
        <v>17</v>
      </c>
      <c r="D311">
        <v>0.25</v>
      </c>
    </row>
    <row r="312" spans="1:4">
      <c r="A312">
        <v>604</v>
      </c>
      <c r="B312" t="s">
        <v>9408</v>
      </c>
      <c r="C312">
        <v>14</v>
      </c>
      <c r="D312">
        <v>0.25</v>
      </c>
    </row>
    <row r="313" spans="1:4">
      <c r="A313">
        <v>605</v>
      </c>
      <c r="B313" t="s">
        <v>9409</v>
      </c>
      <c r="C313">
        <v>25</v>
      </c>
      <c r="D313">
        <v>0.5</v>
      </c>
    </row>
    <row r="314" spans="1:4">
      <c r="A314">
        <v>605</v>
      </c>
      <c r="B314" t="s">
        <v>9409</v>
      </c>
      <c r="C314">
        <v>23</v>
      </c>
      <c r="D314">
        <v>0.5</v>
      </c>
    </row>
    <row r="315" spans="1:4">
      <c r="A315">
        <v>606</v>
      </c>
      <c r="B315" t="s">
        <v>9410</v>
      </c>
      <c r="C315">
        <v>23</v>
      </c>
      <c r="D315">
        <v>1</v>
      </c>
    </row>
    <row r="316" spans="1:4">
      <c r="A316">
        <v>607</v>
      </c>
      <c r="B316" t="s">
        <v>9411</v>
      </c>
      <c r="C316">
        <v>30</v>
      </c>
      <c r="D316">
        <v>1</v>
      </c>
    </row>
    <row r="317" spans="1:4">
      <c r="A317">
        <v>608</v>
      </c>
      <c r="B317" t="s">
        <v>9412</v>
      </c>
      <c r="C317">
        <v>33</v>
      </c>
      <c r="D317">
        <v>1</v>
      </c>
    </row>
    <row r="318" spans="1:4">
      <c r="A318">
        <v>609</v>
      </c>
      <c r="B318" t="s">
        <v>9413</v>
      </c>
      <c r="C318">
        <v>22</v>
      </c>
      <c r="D318">
        <v>1</v>
      </c>
    </row>
    <row r="319" spans="1:4">
      <c r="A319">
        <v>610</v>
      </c>
      <c r="B319" t="s">
        <v>9414</v>
      </c>
      <c r="C319">
        <v>22</v>
      </c>
      <c r="D319">
        <v>1</v>
      </c>
    </row>
    <row r="320" spans="1:4">
      <c r="A320">
        <v>611</v>
      </c>
      <c r="B320" t="s">
        <v>9415</v>
      </c>
      <c r="C320">
        <v>22</v>
      </c>
      <c r="D320">
        <v>1</v>
      </c>
    </row>
    <row r="321" spans="1:4">
      <c r="A321">
        <v>612</v>
      </c>
      <c r="B321" t="s">
        <v>9416</v>
      </c>
      <c r="C321">
        <v>22</v>
      </c>
      <c r="D321">
        <v>1</v>
      </c>
    </row>
    <row r="322" spans="1:4">
      <c r="A322">
        <v>613</v>
      </c>
      <c r="B322" t="s">
        <v>9417</v>
      </c>
      <c r="C322">
        <v>11</v>
      </c>
      <c r="D322">
        <v>1</v>
      </c>
    </row>
    <row r="323" spans="1:4">
      <c r="A323">
        <v>614</v>
      </c>
      <c r="B323" t="s">
        <v>9418</v>
      </c>
      <c r="C323">
        <v>11</v>
      </c>
      <c r="D323">
        <v>0.5</v>
      </c>
    </row>
    <row r="324" spans="1:4">
      <c r="A324">
        <v>614</v>
      </c>
      <c r="B324" t="s">
        <v>9418</v>
      </c>
      <c r="C324">
        <v>21</v>
      </c>
      <c r="D324">
        <v>0.5</v>
      </c>
    </row>
    <row r="325" spans="1:4">
      <c r="A325">
        <v>615</v>
      </c>
      <c r="B325" t="s">
        <v>9419</v>
      </c>
      <c r="C325">
        <v>25</v>
      </c>
      <c r="D325">
        <v>1</v>
      </c>
    </row>
    <row r="326" spans="1:4">
      <c r="A326">
        <v>616</v>
      </c>
      <c r="B326" t="s">
        <v>9420</v>
      </c>
      <c r="C326">
        <v>9</v>
      </c>
      <c r="D326">
        <v>0.5</v>
      </c>
    </row>
    <row r="327" spans="1:4">
      <c r="A327">
        <v>616</v>
      </c>
      <c r="B327" t="s">
        <v>9420</v>
      </c>
      <c r="C327">
        <v>21</v>
      </c>
      <c r="D327">
        <v>0.5</v>
      </c>
    </row>
    <row r="328" spans="1:4">
      <c r="A328">
        <v>617</v>
      </c>
      <c r="B328" t="s">
        <v>9421</v>
      </c>
      <c r="C328">
        <v>19</v>
      </c>
      <c r="D328">
        <v>0.5</v>
      </c>
    </row>
    <row r="329" spans="1:4">
      <c r="A329">
        <v>617</v>
      </c>
      <c r="B329" t="s">
        <v>9421</v>
      </c>
      <c r="C329">
        <v>21</v>
      </c>
      <c r="D329">
        <v>0.5</v>
      </c>
    </row>
    <row r="330" spans="1:4">
      <c r="A330">
        <v>618</v>
      </c>
      <c r="B330" t="s">
        <v>9422</v>
      </c>
      <c r="C330">
        <v>19</v>
      </c>
      <c r="D330">
        <v>0.5</v>
      </c>
    </row>
    <row r="331" spans="1:4">
      <c r="A331">
        <v>618</v>
      </c>
      <c r="B331" t="s">
        <v>9422</v>
      </c>
      <c r="C331">
        <v>21</v>
      </c>
      <c r="D331">
        <v>0.5</v>
      </c>
    </row>
    <row r="332" spans="1:4">
      <c r="A332">
        <v>619</v>
      </c>
      <c r="B332" t="s">
        <v>9423</v>
      </c>
      <c r="C332">
        <v>19</v>
      </c>
      <c r="D332">
        <v>0.5</v>
      </c>
    </row>
    <row r="333" spans="1:4">
      <c r="A333">
        <v>619</v>
      </c>
      <c r="B333" t="s">
        <v>9423</v>
      </c>
      <c r="C333">
        <v>21</v>
      </c>
      <c r="D333">
        <v>0.5</v>
      </c>
    </row>
    <row r="334" spans="1:4">
      <c r="A334">
        <v>620</v>
      </c>
      <c r="B334" t="s">
        <v>9424</v>
      </c>
      <c r="C334">
        <v>25</v>
      </c>
      <c r="D334">
        <v>1</v>
      </c>
    </row>
    <row r="335" spans="1:4">
      <c r="A335">
        <v>621</v>
      </c>
      <c r="B335" t="s">
        <v>9425</v>
      </c>
      <c r="C335">
        <v>16</v>
      </c>
      <c r="D335">
        <f>1/3</f>
        <v>0.33333333333333331</v>
      </c>
    </row>
    <row r="336" spans="1:4">
      <c r="A336">
        <v>621</v>
      </c>
      <c r="B336" t="s">
        <v>9425</v>
      </c>
      <c r="C336">
        <v>17</v>
      </c>
      <c r="D336">
        <f>1/3</f>
        <v>0.33333333333333331</v>
      </c>
    </row>
    <row r="337" spans="1:4">
      <c r="A337">
        <v>621</v>
      </c>
      <c r="B337" t="s">
        <v>9425</v>
      </c>
      <c r="C337">
        <v>21</v>
      </c>
      <c r="D337">
        <f>1/3</f>
        <v>0.33333333333333331</v>
      </c>
    </row>
    <row r="338" spans="1:4">
      <c r="A338">
        <v>622</v>
      </c>
      <c r="B338" t="s">
        <v>9426</v>
      </c>
      <c r="C338">
        <v>17</v>
      </c>
      <c r="D338">
        <v>0.5</v>
      </c>
    </row>
    <row r="339" spans="1:4">
      <c r="A339">
        <v>622</v>
      </c>
      <c r="B339" t="s">
        <v>9426</v>
      </c>
      <c r="C339">
        <v>21</v>
      </c>
      <c r="D339">
        <v>0.5</v>
      </c>
    </row>
    <row r="340" spans="1:4">
      <c r="A340">
        <v>623</v>
      </c>
      <c r="B340" t="s">
        <v>9427</v>
      </c>
      <c r="C340">
        <v>17</v>
      </c>
      <c r="D340">
        <v>0.5</v>
      </c>
    </row>
    <row r="341" spans="1:4">
      <c r="A341">
        <v>623</v>
      </c>
      <c r="B341" t="s">
        <v>9427</v>
      </c>
      <c r="C341">
        <v>21</v>
      </c>
      <c r="D341">
        <v>0.5</v>
      </c>
    </row>
    <row r="342" spans="1:4">
      <c r="A342">
        <v>624</v>
      </c>
      <c r="B342" t="s">
        <v>9428</v>
      </c>
      <c r="C342">
        <v>17</v>
      </c>
      <c r="D342">
        <v>0.5</v>
      </c>
    </row>
    <row r="343" spans="1:4">
      <c r="A343">
        <v>624</v>
      </c>
      <c r="B343" t="s">
        <v>9428</v>
      </c>
      <c r="C343">
        <v>21</v>
      </c>
      <c r="D343">
        <v>0.5</v>
      </c>
    </row>
    <row r="344" spans="1:4">
      <c r="A344">
        <v>625</v>
      </c>
      <c r="B344" t="s">
        <v>9429</v>
      </c>
      <c r="C344">
        <v>17</v>
      </c>
      <c r="D344">
        <v>0.5</v>
      </c>
    </row>
    <row r="345" spans="1:4">
      <c r="A345">
        <v>625</v>
      </c>
      <c r="B345" t="s">
        <v>9429</v>
      </c>
      <c r="C345">
        <v>21</v>
      </c>
      <c r="D345">
        <v>0.5</v>
      </c>
    </row>
    <row r="346" spans="1:4">
      <c r="A346">
        <v>626</v>
      </c>
      <c r="B346" t="s">
        <v>9430</v>
      </c>
      <c r="C346">
        <v>24</v>
      </c>
      <c r="D346">
        <v>1</v>
      </c>
    </row>
    <row r="347" spans="1:4">
      <c r="A347">
        <v>627</v>
      </c>
      <c r="B347" t="s">
        <v>9431</v>
      </c>
      <c r="C347">
        <v>24</v>
      </c>
      <c r="D347">
        <v>1</v>
      </c>
    </row>
    <row r="348" spans="1:4">
      <c r="A348">
        <v>628</v>
      </c>
      <c r="B348" t="s">
        <v>9432</v>
      </c>
      <c r="C348">
        <v>17</v>
      </c>
      <c r="D348">
        <f>1/3</f>
        <v>0.33333333333333331</v>
      </c>
    </row>
    <row r="349" spans="1:4">
      <c r="A349">
        <v>628</v>
      </c>
      <c r="B349" t="s">
        <v>9432</v>
      </c>
      <c r="C349">
        <v>21</v>
      </c>
      <c r="D349">
        <f>1/3</f>
        <v>0.33333333333333331</v>
      </c>
    </row>
    <row r="350" spans="1:4">
      <c r="A350">
        <v>628</v>
      </c>
      <c r="B350" t="s">
        <v>9432</v>
      </c>
      <c r="C350">
        <v>19</v>
      </c>
      <c r="D350">
        <f>1/3</f>
        <v>0.33333333333333331</v>
      </c>
    </row>
    <row r="351" spans="1:4">
      <c r="A351">
        <v>629</v>
      </c>
      <c r="B351" t="s">
        <v>9433</v>
      </c>
      <c r="C351">
        <v>31</v>
      </c>
      <c r="D351">
        <v>1</v>
      </c>
    </row>
    <row r="352" spans="1:4">
      <c r="A352">
        <v>630</v>
      </c>
      <c r="B352" t="s">
        <v>9434</v>
      </c>
      <c r="C352">
        <v>32</v>
      </c>
      <c r="D352">
        <v>1</v>
      </c>
    </row>
    <row r="353" spans="1:4">
      <c r="A353">
        <v>631</v>
      </c>
      <c r="B353" t="s">
        <v>9435</v>
      </c>
      <c r="C353">
        <v>27</v>
      </c>
      <c r="D353">
        <v>1</v>
      </c>
    </row>
    <row r="354" spans="1:4">
      <c r="A354">
        <v>632</v>
      </c>
      <c r="B354" t="s">
        <v>9436</v>
      </c>
      <c r="C354">
        <v>27</v>
      </c>
      <c r="D354">
        <v>1</v>
      </c>
    </row>
    <row r="355" spans="1:4">
      <c r="A355">
        <v>633</v>
      </c>
      <c r="B355" t="s">
        <v>9437</v>
      </c>
      <c r="C355">
        <v>27</v>
      </c>
      <c r="D355">
        <v>1</v>
      </c>
    </row>
    <row r="356" spans="1:4">
      <c r="A356">
        <v>634</v>
      </c>
      <c r="B356" t="s">
        <v>9438</v>
      </c>
      <c r="C356">
        <v>27</v>
      </c>
      <c r="D356">
        <v>0.5</v>
      </c>
    </row>
    <row r="357" spans="1:4">
      <c r="A357">
        <v>634</v>
      </c>
      <c r="B357" t="s">
        <v>9438</v>
      </c>
      <c r="C357">
        <v>31</v>
      </c>
      <c r="D357">
        <v>0.5</v>
      </c>
    </row>
    <row r="358" spans="1:4">
      <c r="A358">
        <v>635</v>
      </c>
      <c r="B358" t="s">
        <v>9439</v>
      </c>
      <c r="C358">
        <v>31</v>
      </c>
      <c r="D358">
        <v>1</v>
      </c>
    </row>
    <row r="359" spans="1:4">
      <c r="A359">
        <v>636</v>
      </c>
      <c r="B359" t="s">
        <v>9440</v>
      </c>
      <c r="C359">
        <v>24</v>
      </c>
      <c r="D359">
        <v>1</v>
      </c>
    </row>
    <row r="360" spans="1:4">
      <c r="A360">
        <v>637</v>
      </c>
      <c r="B360" t="s">
        <v>9441</v>
      </c>
      <c r="C360">
        <v>21</v>
      </c>
      <c r="D360">
        <v>1</v>
      </c>
    </row>
    <row r="361" spans="1:4">
      <c r="A361">
        <v>638</v>
      </c>
      <c r="B361" t="s">
        <v>9442</v>
      </c>
      <c r="C361">
        <v>21</v>
      </c>
      <c r="D361">
        <v>1</v>
      </c>
    </row>
    <row r="362" spans="1:4">
      <c r="A362">
        <v>639</v>
      </c>
      <c r="B362" t="s">
        <v>9443</v>
      </c>
      <c r="C362">
        <v>25</v>
      </c>
      <c r="D362">
        <v>1</v>
      </c>
    </row>
    <row r="363" spans="1:4">
      <c r="A363">
        <v>640</v>
      </c>
      <c r="B363" t="s">
        <v>9444</v>
      </c>
      <c r="C363">
        <v>21</v>
      </c>
      <c r="D363">
        <v>1</v>
      </c>
    </row>
    <row r="364" spans="1:4">
      <c r="A364">
        <v>641</v>
      </c>
      <c r="B364" t="s">
        <v>9445</v>
      </c>
      <c r="C364">
        <v>21</v>
      </c>
      <c r="D364">
        <v>1</v>
      </c>
    </row>
    <row r="365" spans="1:4">
      <c r="A365">
        <v>642</v>
      </c>
      <c r="B365" t="s">
        <v>9446</v>
      </c>
      <c r="C365">
        <v>12</v>
      </c>
      <c r="D365">
        <v>1</v>
      </c>
    </row>
    <row r="366" spans="1:4">
      <c r="A366">
        <v>643</v>
      </c>
      <c r="B366" t="s">
        <v>9447</v>
      </c>
      <c r="C366">
        <v>12</v>
      </c>
      <c r="D366">
        <v>1</v>
      </c>
    </row>
    <row r="367" spans="1:4">
      <c r="A367">
        <v>644</v>
      </c>
      <c r="B367" t="s">
        <v>9448</v>
      </c>
      <c r="C367">
        <v>35</v>
      </c>
      <c r="D367">
        <v>1</v>
      </c>
    </row>
    <row r="368" spans="1:4">
      <c r="A368">
        <v>645</v>
      </c>
      <c r="B368" t="s">
        <v>9449</v>
      </c>
      <c r="C368">
        <v>33</v>
      </c>
      <c r="D368">
        <v>1</v>
      </c>
    </row>
    <row r="369" spans="1:4">
      <c r="A369">
        <v>646</v>
      </c>
      <c r="B369" t="s">
        <v>9450</v>
      </c>
      <c r="C369">
        <v>33</v>
      </c>
      <c r="D369">
        <v>1</v>
      </c>
    </row>
    <row r="370" spans="1:4">
      <c r="A370">
        <v>647</v>
      </c>
      <c r="B370" t="s">
        <v>9451</v>
      </c>
      <c r="C370">
        <v>26</v>
      </c>
      <c r="D370">
        <v>1</v>
      </c>
    </row>
    <row r="371" spans="1:4">
      <c r="A371">
        <v>648</v>
      </c>
      <c r="B371" t="s">
        <v>9452</v>
      </c>
      <c r="C371">
        <v>21</v>
      </c>
      <c r="D371">
        <v>1</v>
      </c>
    </row>
    <row r="372" spans="1:4">
      <c r="A372">
        <v>649</v>
      </c>
      <c r="B372" t="s">
        <v>9453</v>
      </c>
      <c r="C372">
        <v>17</v>
      </c>
      <c r="D372">
        <v>0.5</v>
      </c>
    </row>
    <row r="373" spans="1:4">
      <c r="A373">
        <v>649</v>
      </c>
      <c r="B373" t="s">
        <v>9453</v>
      </c>
      <c r="C373">
        <v>21</v>
      </c>
      <c r="D373">
        <v>0.5</v>
      </c>
    </row>
    <row r="374" spans="1:4">
      <c r="A374">
        <v>650</v>
      </c>
      <c r="B374" t="s">
        <v>9454</v>
      </c>
      <c r="C374">
        <v>10</v>
      </c>
      <c r="D374">
        <v>0.25</v>
      </c>
    </row>
    <row r="375" spans="1:4">
      <c r="A375">
        <v>650</v>
      </c>
      <c r="B375" t="s">
        <v>9454</v>
      </c>
      <c r="C375">
        <v>11</v>
      </c>
      <c r="D375">
        <v>0.25</v>
      </c>
    </row>
    <row r="376" spans="1:4">
      <c r="A376">
        <v>650</v>
      </c>
      <c r="B376" t="s">
        <v>9454</v>
      </c>
      <c r="C376">
        <v>16</v>
      </c>
      <c r="D376">
        <v>0.25</v>
      </c>
    </row>
    <row r="377" spans="1:4">
      <c r="A377">
        <v>650</v>
      </c>
      <c r="B377" t="s">
        <v>9454</v>
      </c>
      <c r="C377">
        <v>21</v>
      </c>
      <c r="D377">
        <v>0.25</v>
      </c>
    </row>
    <row r="378" spans="1:4">
      <c r="A378">
        <v>651</v>
      </c>
      <c r="B378" t="s">
        <v>9455</v>
      </c>
      <c r="C378">
        <v>29</v>
      </c>
      <c r="D378">
        <v>0.5</v>
      </c>
    </row>
    <row r="379" spans="1:4">
      <c r="A379">
        <v>651</v>
      </c>
      <c r="B379" t="s">
        <v>9455</v>
      </c>
      <c r="C379">
        <v>30</v>
      </c>
      <c r="D379">
        <v>0.5</v>
      </c>
    </row>
    <row r="380" spans="1:4">
      <c r="A380">
        <v>652</v>
      </c>
      <c r="B380" t="s">
        <v>9456</v>
      </c>
      <c r="C380">
        <v>32</v>
      </c>
      <c r="D380">
        <v>1</v>
      </c>
    </row>
    <row r="381" spans="1:4">
      <c r="A381">
        <v>653</v>
      </c>
      <c r="B381" t="s">
        <v>9457</v>
      </c>
      <c r="C381">
        <v>29</v>
      </c>
      <c r="D381">
        <v>1</v>
      </c>
    </row>
    <row r="382" spans="1:4">
      <c r="A382">
        <v>654</v>
      </c>
      <c r="B382" t="s">
        <v>9458</v>
      </c>
      <c r="C382">
        <v>29</v>
      </c>
      <c r="D382">
        <v>0.5</v>
      </c>
    </row>
    <row r="383" spans="1:4">
      <c r="A383">
        <v>654</v>
      </c>
      <c r="B383" t="s">
        <v>9458</v>
      </c>
      <c r="C383">
        <v>34</v>
      </c>
      <c r="D383">
        <v>0.5</v>
      </c>
    </row>
    <row r="384" spans="1:4">
      <c r="A384">
        <v>656</v>
      </c>
      <c r="B384" t="s">
        <v>9459</v>
      </c>
      <c r="C384">
        <v>32</v>
      </c>
      <c r="D384">
        <v>1</v>
      </c>
    </row>
    <row r="385" spans="1:4">
      <c r="A385">
        <v>657</v>
      </c>
      <c r="B385" t="s">
        <v>9460</v>
      </c>
      <c r="C385">
        <v>31</v>
      </c>
      <c r="D385">
        <v>1</v>
      </c>
    </row>
    <row r="386" spans="1:4">
      <c r="A386">
        <v>701</v>
      </c>
      <c r="B386" t="s">
        <v>9461</v>
      </c>
      <c r="C386">
        <v>33</v>
      </c>
      <c r="D386">
        <v>1</v>
      </c>
    </row>
    <row r="387" spans="1:4">
      <c r="A387">
        <v>702</v>
      </c>
      <c r="B387" t="s">
        <v>9462</v>
      </c>
      <c r="C387">
        <v>33</v>
      </c>
      <c r="D387">
        <v>1</v>
      </c>
    </row>
    <row r="388" spans="1:4">
      <c r="A388">
        <v>703</v>
      </c>
      <c r="B388" t="s">
        <v>9463</v>
      </c>
      <c r="C388">
        <v>12</v>
      </c>
      <c r="D388">
        <v>1</v>
      </c>
    </row>
    <row r="389" spans="1:4">
      <c r="A389">
        <v>704</v>
      </c>
      <c r="B389" t="s">
        <v>9464</v>
      </c>
      <c r="C389">
        <v>21</v>
      </c>
      <c r="D389">
        <v>1</v>
      </c>
    </row>
    <row r="390" spans="1:4">
      <c r="A390">
        <v>705</v>
      </c>
      <c r="B390" t="s">
        <v>9465</v>
      </c>
      <c r="C390">
        <v>9</v>
      </c>
      <c r="D390">
        <v>1</v>
      </c>
    </row>
    <row r="391" spans="1:4">
      <c r="A391">
        <v>706</v>
      </c>
      <c r="B391" t="s">
        <v>9466</v>
      </c>
      <c r="C391">
        <v>26</v>
      </c>
      <c r="D391">
        <v>1</v>
      </c>
    </row>
    <row r="392" spans="1:4">
      <c r="A392">
        <v>707</v>
      </c>
      <c r="B392" t="s">
        <v>9467</v>
      </c>
      <c r="C392">
        <v>27</v>
      </c>
      <c r="D392">
        <v>1</v>
      </c>
    </row>
    <row r="393" spans="1:4">
      <c r="A393">
        <v>708</v>
      </c>
      <c r="B393" t="s">
        <v>9468</v>
      </c>
      <c r="C393">
        <v>33</v>
      </c>
      <c r="D393">
        <v>1</v>
      </c>
    </row>
    <row r="394" spans="1:4">
      <c r="A394">
        <v>709</v>
      </c>
      <c r="B394" t="s">
        <v>9469</v>
      </c>
      <c r="C394">
        <v>33</v>
      </c>
      <c r="D394">
        <v>1</v>
      </c>
    </row>
    <row r="395" spans="1:4">
      <c r="A395">
        <v>710</v>
      </c>
      <c r="B395" t="s">
        <v>9470</v>
      </c>
      <c r="C395">
        <v>33</v>
      </c>
      <c r="D395">
        <v>1</v>
      </c>
    </row>
    <row r="396" spans="1:4">
      <c r="A396">
        <v>711</v>
      </c>
      <c r="B396" t="s">
        <v>9471</v>
      </c>
      <c r="C396">
        <v>12</v>
      </c>
      <c r="D396">
        <v>1</v>
      </c>
    </row>
    <row r="397" spans="1:4">
      <c r="A397">
        <v>712</v>
      </c>
      <c r="B397" t="s">
        <v>9472</v>
      </c>
      <c r="C397">
        <v>21</v>
      </c>
      <c r="D397">
        <v>1</v>
      </c>
    </row>
    <row r="398" spans="1:4">
      <c r="A398">
        <v>713</v>
      </c>
      <c r="B398" t="s">
        <v>9473</v>
      </c>
      <c r="C398">
        <v>9</v>
      </c>
      <c r="D398">
        <v>1</v>
      </c>
    </row>
    <row r="399" spans="1:4">
      <c r="A399">
        <v>714</v>
      </c>
      <c r="B399" t="s">
        <v>9474</v>
      </c>
      <c r="C399">
        <v>26</v>
      </c>
      <c r="D399">
        <v>1</v>
      </c>
    </row>
    <row r="400" spans="1:4">
      <c r="A400">
        <v>715</v>
      </c>
      <c r="B400" t="s">
        <v>9475</v>
      </c>
      <c r="C400">
        <v>27</v>
      </c>
      <c r="D400">
        <v>1</v>
      </c>
    </row>
    <row r="401" spans="1:4">
      <c r="A401">
        <v>716</v>
      </c>
      <c r="B401" t="s">
        <v>9476</v>
      </c>
      <c r="C401">
        <v>33</v>
      </c>
      <c r="D401">
        <v>1</v>
      </c>
    </row>
    <row r="402" spans="1:4">
      <c r="A402">
        <v>717</v>
      </c>
      <c r="B402" t="s">
        <v>9477</v>
      </c>
      <c r="C402">
        <v>33</v>
      </c>
      <c r="D402">
        <v>1</v>
      </c>
    </row>
    <row r="403" spans="1:4">
      <c r="A403">
        <v>718</v>
      </c>
      <c r="B403" t="s">
        <v>9478</v>
      </c>
      <c r="C403">
        <v>33</v>
      </c>
      <c r="D403">
        <v>1</v>
      </c>
    </row>
    <row r="404" spans="1:4">
      <c r="A404">
        <v>719</v>
      </c>
      <c r="B404" t="s">
        <v>9479</v>
      </c>
      <c r="C404">
        <v>12</v>
      </c>
      <c r="D404">
        <v>1</v>
      </c>
    </row>
    <row r="405" spans="1:4">
      <c r="A405">
        <v>720</v>
      </c>
      <c r="B405" t="s">
        <v>9480</v>
      </c>
      <c r="C405">
        <v>21</v>
      </c>
      <c r="D405">
        <v>1</v>
      </c>
    </row>
    <row r="406" spans="1:4">
      <c r="A406">
        <v>721</v>
      </c>
      <c r="B406" t="s">
        <v>9481</v>
      </c>
      <c r="C406">
        <v>9</v>
      </c>
      <c r="D406">
        <v>1</v>
      </c>
    </row>
    <row r="407" spans="1:4">
      <c r="A407">
        <v>722</v>
      </c>
      <c r="B407" t="s">
        <v>9482</v>
      </c>
      <c r="C407">
        <v>26</v>
      </c>
      <c r="D407">
        <v>1</v>
      </c>
    </row>
    <row r="408" spans="1:4">
      <c r="A408">
        <v>723</v>
      </c>
      <c r="B408" t="s">
        <v>9483</v>
      </c>
      <c r="C408">
        <v>27</v>
      </c>
      <c r="D408">
        <v>1</v>
      </c>
    </row>
    <row r="409" spans="1:4">
      <c r="A409">
        <v>724</v>
      </c>
      <c r="B409" t="s">
        <v>9484</v>
      </c>
      <c r="C409">
        <v>33</v>
      </c>
      <c r="D409">
        <v>1</v>
      </c>
    </row>
    <row r="410" spans="1:4">
      <c r="A410">
        <v>725</v>
      </c>
      <c r="B410" t="s">
        <v>9485</v>
      </c>
      <c r="C410">
        <v>33</v>
      </c>
      <c r="D410">
        <v>1</v>
      </c>
    </row>
    <row r="411" spans="1:4">
      <c r="A411">
        <v>726</v>
      </c>
      <c r="B411" t="s">
        <v>9486</v>
      </c>
      <c r="C411">
        <v>33</v>
      </c>
      <c r="D411">
        <v>1</v>
      </c>
    </row>
    <row r="412" spans="1:4">
      <c r="A412">
        <v>727</v>
      </c>
      <c r="B412" t="s">
        <v>9487</v>
      </c>
      <c r="C412">
        <v>12</v>
      </c>
      <c r="D412">
        <v>1</v>
      </c>
    </row>
    <row r="413" spans="1:4">
      <c r="A413">
        <v>728</v>
      </c>
      <c r="B413" t="s">
        <v>9488</v>
      </c>
      <c r="C413">
        <v>21</v>
      </c>
      <c r="D413">
        <v>1</v>
      </c>
    </row>
    <row r="414" spans="1:4">
      <c r="A414">
        <v>729</v>
      </c>
      <c r="B414" t="s">
        <v>9489</v>
      </c>
      <c r="C414">
        <v>9</v>
      </c>
      <c r="D414">
        <v>1</v>
      </c>
    </row>
    <row r="415" spans="1:4">
      <c r="A415">
        <v>730</v>
      </c>
      <c r="B415" t="s">
        <v>9490</v>
      </c>
      <c r="C415">
        <v>26</v>
      </c>
      <c r="D415">
        <v>1</v>
      </c>
    </row>
    <row r="416" spans="1:4">
      <c r="A416">
        <v>731</v>
      </c>
      <c r="B416" t="s">
        <v>9491</v>
      </c>
      <c r="C416">
        <v>27</v>
      </c>
      <c r="D416">
        <v>1</v>
      </c>
    </row>
    <row r="417" spans="1:4">
      <c r="A417">
        <v>732</v>
      </c>
      <c r="B417" t="s">
        <v>9492</v>
      </c>
      <c r="C417">
        <v>33</v>
      </c>
      <c r="D417">
        <v>1</v>
      </c>
    </row>
    <row r="418" spans="1:4">
      <c r="A418">
        <v>733</v>
      </c>
      <c r="B418" t="s">
        <v>9493</v>
      </c>
      <c r="C418">
        <v>33</v>
      </c>
      <c r="D418">
        <v>1</v>
      </c>
    </row>
    <row r="419" spans="1:4">
      <c r="A419">
        <v>734</v>
      </c>
      <c r="B419" t="s">
        <v>9494</v>
      </c>
      <c r="C419">
        <v>33</v>
      </c>
      <c r="D419">
        <v>1</v>
      </c>
    </row>
    <row r="420" spans="1:4">
      <c r="A420">
        <v>735</v>
      </c>
      <c r="B420" t="s">
        <v>9495</v>
      </c>
      <c r="C420">
        <v>12</v>
      </c>
      <c r="D420">
        <v>1</v>
      </c>
    </row>
    <row r="421" spans="1:4">
      <c r="A421">
        <v>736</v>
      </c>
      <c r="B421" t="s">
        <v>9496</v>
      </c>
      <c r="C421">
        <v>21</v>
      </c>
      <c r="D421">
        <v>1</v>
      </c>
    </row>
    <row r="422" spans="1:4">
      <c r="A422">
        <v>737</v>
      </c>
      <c r="B422" t="s">
        <v>9497</v>
      </c>
      <c r="C422">
        <v>9</v>
      </c>
      <c r="D422">
        <v>1</v>
      </c>
    </row>
    <row r="423" spans="1:4">
      <c r="A423">
        <v>738</v>
      </c>
      <c r="B423" t="s">
        <v>9498</v>
      </c>
      <c r="C423">
        <v>26</v>
      </c>
      <c r="D423">
        <v>1</v>
      </c>
    </row>
    <row r="424" spans="1:4">
      <c r="A424">
        <v>739</v>
      </c>
      <c r="B424" t="s">
        <v>9499</v>
      </c>
      <c r="C424">
        <v>27</v>
      </c>
      <c r="D424">
        <v>1</v>
      </c>
    </row>
    <row r="425" spans="1:4">
      <c r="A425">
        <v>740</v>
      </c>
      <c r="B425" t="s">
        <v>9500</v>
      </c>
      <c r="C425">
        <v>33</v>
      </c>
      <c r="D425">
        <v>1</v>
      </c>
    </row>
    <row r="426" spans="1:4">
      <c r="A426">
        <v>741</v>
      </c>
      <c r="B426" t="s">
        <v>9501</v>
      </c>
      <c r="C426">
        <v>33</v>
      </c>
      <c r="D426">
        <v>1</v>
      </c>
    </row>
    <row r="427" spans="1:4">
      <c r="A427">
        <v>742</v>
      </c>
      <c r="B427" t="s">
        <v>9502</v>
      </c>
      <c r="C427">
        <v>33</v>
      </c>
      <c r="D427">
        <v>1</v>
      </c>
    </row>
    <row r="428" spans="1:4">
      <c r="A428">
        <v>743</v>
      </c>
      <c r="B428" t="s">
        <v>9503</v>
      </c>
      <c r="C428">
        <v>12</v>
      </c>
      <c r="D428">
        <v>1</v>
      </c>
    </row>
    <row r="429" spans="1:4">
      <c r="A429">
        <v>744</v>
      </c>
      <c r="B429" t="s">
        <v>9504</v>
      </c>
      <c r="C429">
        <v>21</v>
      </c>
      <c r="D429">
        <v>1</v>
      </c>
    </row>
    <row r="430" spans="1:4">
      <c r="A430">
        <v>745</v>
      </c>
      <c r="B430" t="s">
        <v>9505</v>
      </c>
      <c r="C430">
        <v>9</v>
      </c>
      <c r="D430">
        <v>1</v>
      </c>
    </row>
    <row r="431" spans="1:4">
      <c r="A431">
        <v>746</v>
      </c>
      <c r="B431" t="s">
        <v>9506</v>
      </c>
      <c r="C431">
        <v>26</v>
      </c>
      <c r="D431">
        <v>1</v>
      </c>
    </row>
    <row r="432" spans="1:4">
      <c r="A432">
        <v>747</v>
      </c>
      <c r="B432" t="s">
        <v>9507</v>
      </c>
      <c r="C432">
        <v>27</v>
      </c>
      <c r="D432">
        <v>1</v>
      </c>
    </row>
    <row r="433" spans="1:4">
      <c r="A433">
        <v>748</v>
      </c>
      <c r="B433" t="s">
        <v>9508</v>
      </c>
      <c r="C433">
        <v>33</v>
      </c>
      <c r="D433">
        <v>1</v>
      </c>
    </row>
    <row r="434" spans="1:4">
      <c r="A434">
        <v>761</v>
      </c>
      <c r="B434" t="s">
        <v>9509</v>
      </c>
      <c r="C434">
        <v>34</v>
      </c>
      <c r="D434">
        <v>1</v>
      </c>
    </row>
    <row r="435" spans="1:4">
      <c r="A435">
        <v>762</v>
      </c>
      <c r="B435" t="s">
        <v>9510</v>
      </c>
      <c r="C435">
        <v>34</v>
      </c>
      <c r="D435">
        <v>1</v>
      </c>
    </row>
    <row r="436" spans="1:4">
      <c r="A436">
        <v>763</v>
      </c>
      <c r="B436" t="s">
        <v>9511</v>
      </c>
      <c r="C436">
        <v>34</v>
      </c>
      <c r="D436">
        <v>1</v>
      </c>
    </row>
    <row r="437" spans="1:4">
      <c r="A437">
        <v>764</v>
      </c>
      <c r="B437" t="s">
        <v>9512</v>
      </c>
      <c r="C437">
        <v>34</v>
      </c>
      <c r="D437">
        <v>1</v>
      </c>
    </row>
    <row r="438" spans="1:4">
      <c r="A438">
        <v>765</v>
      </c>
      <c r="B438" t="s">
        <v>9513</v>
      </c>
      <c r="C438">
        <v>34</v>
      </c>
      <c r="D438">
        <v>1</v>
      </c>
    </row>
    <row r="439" spans="1:4">
      <c r="A439">
        <v>766</v>
      </c>
      <c r="B439" t="s">
        <v>9514</v>
      </c>
      <c r="C439">
        <v>14</v>
      </c>
      <c r="D439">
        <v>1</v>
      </c>
    </row>
    <row r="440" spans="1:4">
      <c r="A440">
        <v>767</v>
      </c>
      <c r="B440" t="s">
        <v>9515</v>
      </c>
      <c r="C440">
        <v>14</v>
      </c>
      <c r="D440">
        <v>1</v>
      </c>
    </row>
    <row r="441" spans="1:4">
      <c r="A441">
        <v>768</v>
      </c>
      <c r="B441" t="s">
        <v>9516</v>
      </c>
      <c r="C441">
        <v>14</v>
      </c>
      <c r="D441">
        <v>1</v>
      </c>
    </row>
    <row r="442" spans="1:4">
      <c r="A442">
        <v>769</v>
      </c>
      <c r="B442" t="s">
        <v>9517</v>
      </c>
      <c r="C442">
        <v>34</v>
      </c>
      <c r="D442">
        <v>0.5</v>
      </c>
    </row>
    <row r="443" spans="1:4">
      <c r="A443">
        <v>769</v>
      </c>
      <c r="B443" t="s">
        <v>9517</v>
      </c>
      <c r="C443">
        <v>14</v>
      </c>
      <c r="D443">
        <v>0.5</v>
      </c>
    </row>
    <row r="444" spans="1:4">
      <c r="A444">
        <v>770</v>
      </c>
      <c r="B444" t="s">
        <v>9518</v>
      </c>
      <c r="C444">
        <v>34</v>
      </c>
      <c r="D444">
        <v>1</v>
      </c>
    </row>
    <row r="445" spans="1:4">
      <c r="A445">
        <v>771</v>
      </c>
      <c r="B445" t="s">
        <v>9519</v>
      </c>
      <c r="C445">
        <v>34</v>
      </c>
      <c r="D445">
        <v>1</v>
      </c>
    </row>
    <row r="446" spans="1:4">
      <c r="A446">
        <v>772</v>
      </c>
      <c r="B446" t="s">
        <v>9520</v>
      </c>
      <c r="C446">
        <v>34</v>
      </c>
      <c r="D446">
        <v>0.5</v>
      </c>
    </row>
    <row r="447" spans="1:4">
      <c r="A447">
        <v>772</v>
      </c>
      <c r="B447" t="s">
        <v>9520</v>
      </c>
      <c r="C447">
        <v>14</v>
      </c>
      <c r="D447">
        <v>0.5</v>
      </c>
    </row>
    <row r="448" spans="1:4">
      <c r="A448">
        <v>773</v>
      </c>
      <c r="B448" t="s">
        <v>9521</v>
      </c>
      <c r="C448">
        <v>34</v>
      </c>
      <c r="D448">
        <v>0.5</v>
      </c>
    </row>
    <row r="449" spans="1:4">
      <c r="A449">
        <v>773</v>
      </c>
      <c r="B449" t="s">
        <v>9521</v>
      </c>
      <c r="C449">
        <v>27</v>
      </c>
      <c r="D449">
        <v>0.5</v>
      </c>
    </row>
    <row r="450" spans="1:4">
      <c r="A450">
        <v>774</v>
      </c>
      <c r="B450" t="s">
        <v>9522</v>
      </c>
      <c r="C450">
        <v>34</v>
      </c>
      <c r="D450">
        <v>1</v>
      </c>
    </row>
    <row r="451" spans="1:4">
      <c r="A451">
        <v>775</v>
      </c>
      <c r="B451" t="s">
        <v>9523</v>
      </c>
      <c r="C451">
        <v>34</v>
      </c>
      <c r="D451">
        <v>1</v>
      </c>
    </row>
    <row r="452" spans="1:4">
      <c r="A452">
        <v>776</v>
      </c>
      <c r="B452" t="s">
        <v>9524</v>
      </c>
      <c r="C452">
        <v>34</v>
      </c>
      <c r="D452">
        <v>0.5</v>
      </c>
    </row>
    <row r="453" spans="1:4">
      <c r="A453">
        <v>776</v>
      </c>
      <c r="B453" t="s">
        <v>9524</v>
      </c>
      <c r="C453">
        <v>21</v>
      </c>
      <c r="D453">
        <v>0.5</v>
      </c>
    </row>
    <row r="454" spans="1:4">
      <c r="A454">
        <v>777</v>
      </c>
      <c r="B454" t="s">
        <v>9525</v>
      </c>
      <c r="C454">
        <v>34</v>
      </c>
      <c r="D454">
        <v>0.5</v>
      </c>
    </row>
    <row r="455" spans="1:4">
      <c r="A455">
        <v>777</v>
      </c>
      <c r="B455" t="s">
        <v>9525</v>
      </c>
      <c r="C455">
        <v>21</v>
      </c>
      <c r="D455">
        <v>0.5</v>
      </c>
    </row>
    <row r="456" spans="1:4">
      <c r="A456">
        <v>801</v>
      </c>
      <c r="B456" t="s">
        <v>9526</v>
      </c>
      <c r="C456">
        <v>11</v>
      </c>
      <c r="D456">
        <f t="shared" ref="D456:D461" si="0">1/3</f>
        <v>0.33333333333333331</v>
      </c>
    </row>
    <row r="457" spans="1:4">
      <c r="A457">
        <v>801</v>
      </c>
      <c r="B457" t="s">
        <v>9526</v>
      </c>
      <c r="C457">
        <v>17</v>
      </c>
      <c r="D457">
        <f t="shared" si="0"/>
        <v>0.33333333333333331</v>
      </c>
    </row>
    <row r="458" spans="1:4">
      <c r="A458">
        <v>801</v>
      </c>
      <c r="B458" t="s">
        <v>9526</v>
      </c>
      <c r="C458">
        <v>21</v>
      </c>
      <c r="D458">
        <f t="shared" si="0"/>
        <v>0.33333333333333331</v>
      </c>
    </row>
    <row r="459" spans="1:4">
      <c r="A459">
        <v>802</v>
      </c>
      <c r="B459" t="s">
        <v>9527</v>
      </c>
      <c r="C459">
        <v>11</v>
      </c>
      <c r="D459">
        <f t="shared" si="0"/>
        <v>0.33333333333333331</v>
      </c>
    </row>
    <row r="460" spans="1:4">
      <c r="A460">
        <v>802</v>
      </c>
      <c r="B460" t="s">
        <v>9527</v>
      </c>
      <c r="C460">
        <v>17</v>
      </c>
      <c r="D460">
        <f t="shared" si="0"/>
        <v>0.33333333333333331</v>
      </c>
    </row>
    <row r="461" spans="1:4">
      <c r="A461">
        <v>802</v>
      </c>
      <c r="B461" t="s">
        <v>9527</v>
      </c>
      <c r="C461">
        <v>21</v>
      </c>
      <c r="D461">
        <f t="shared" si="0"/>
        <v>0.33333333333333331</v>
      </c>
    </row>
    <row r="462" spans="1:4">
      <c r="A462">
        <v>803</v>
      </c>
      <c r="B462" t="s">
        <v>9528</v>
      </c>
      <c r="C462">
        <v>11</v>
      </c>
      <c r="D462">
        <v>0.5</v>
      </c>
    </row>
    <row r="463" spans="1:4">
      <c r="A463">
        <v>803</v>
      </c>
      <c r="B463" t="s">
        <v>9528</v>
      </c>
      <c r="C463">
        <v>17</v>
      </c>
      <c r="D463">
        <v>0.5</v>
      </c>
    </row>
    <row r="464" spans="1:4">
      <c r="A464">
        <v>804</v>
      </c>
      <c r="B464" t="s">
        <v>9529</v>
      </c>
      <c r="C464">
        <v>21</v>
      </c>
      <c r="D464">
        <v>1</v>
      </c>
    </row>
    <row r="465" spans="1:4">
      <c r="A465">
        <v>805</v>
      </c>
      <c r="B465" t="s">
        <v>9530</v>
      </c>
      <c r="C465">
        <v>11</v>
      </c>
      <c r="D465">
        <v>0.5</v>
      </c>
    </row>
    <row r="466" spans="1:4">
      <c r="A466">
        <v>805</v>
      </c>
      <c r="B466" t="s">
        <v>9530</v>
      </c>
      <c r="C466">
        <v>21</v>
      </c>
      <c r="D466">
        <v>0.5</v>
      </c>
    </row>
    <row r="467" spans="1:4">
      <c r="A467">
        <v>806</v>
      </c>
      <c r="B467" t="s">
        <v>9531</v>
      </c>
      <c r="C467">
        <v>21</v>
      </c>
      <c r="D467">
        <v>1</v>
      </c>
    </row>
    <row r="468" spans="1:4">
      <c r="A468">
        <v>807</v>
      </c>
      <c r="B468" t="s">
        <v>9532</v>
      </c>
      <c r="C468">
        <v>21</v>
      </c>
      <c r="D468">
        <v>1</v>
      </c>
    </row>
    <row r="469" spans="1:4">
      <c r="A469">
        <v>808</v>
      </c>
      <c r="B469" t="s">
        <v>9533</v>
      </c>
      <c r="C469">
        <v>21</v>
      </c>
      <c r="D469">
        <v>1</v>
      </c>
    </row>
    <row r="470" spans="1:4">
      <c r="A470">
        <v>809</v>
      </c>
      <c r="B470" t="s">
        <v>9534</v>
      </c>
      <c r="C470">
        <v>21</v>
      </c>
      <c r="D470">
        <v>1</v>
      </c>
    </row>
    <row r="471" spans="1:4">
      <c r="A471">
        <v>810</v>
      </c>
      <c r="B471" t="s">
        <v>9535</v>
      </c>
      <c r="C471">
        <v>22</v>
      </c>
      <c r="D471">
        <v>1</v>
      </c>
    </row>
    <row r="472" spans="1:4">
      <c r="A472">
        <v>811</v>
      </c>
      <c r="B472" t="s">
        <v>9536</v>
      </c>
      <c r="C472">
        <v>21</v>
      </c>
      <c r="D472">
        <v>1</v>
      </c>
    </row>
    <row r="473" spans="1:4">
      <c r="A473">
        <v>812</v>
      </c>
      <c r="B473" t="s">
        <v>9537</v>
      </c>
      <c r="C473">
        <v>21</v>
      </c>
      <c r="D473">
        <v>1</v>
      </c>
    </row>
    <row r="474" spans="1:4">
      <c r="A474">
        <v>813</v>
      </c>
      <c r="B474" t="s">
        <v>9538</v>
      </c>
      <c r="C474">
        <v>21</v>
      </c>
      <c r="D474">
        <v>1</v>
      </c>
    </row>
    <row r="475" spans="1:4">
      <c r="A475">
        <v>814</v>
      </c>
      <c r="B475" t="s">
        <v>9539</v>
      </c>
      <c r="C475">
        <v>21</v>
      </c>
      <c r="D475">
        <v>1</v>
      </c>
    </row>
    <row r="476" spans="1:4">
      <c r="A476">
        <v>815</v>
      </c>
      <c r="B476" t="s">
        <v>9540</v>
      </c>
      <c r="C476">
        <v>21</v>
      </c>
      <c r="D476">
        <v>1</v>
      </c>
    </row>
    <row r="477" spans="1:4">
      <c r="A477">
        <v>816</v>
      </c>
      <c r="B477" t="s">
        <v>9541</v>
      </c>
      <c r="C477">
        <v>21</v>
      </c>
      <c r="D477">
        <v>1</v>
      </c>
    </row>
    <row r="478" spans="1:4">
      <c r="A478">
        <v>817</v>
      </c>
      <c r="B478" t="s">
        <v>9542</v>
      </c>
      <c r="C478">
        <v>21</v>
      </c>
      <c r="D478">
        <v>1</v>
      </c>
    </row>
    <row r="479" spans="1:4">
      <c r="A479">
        <v>818</v>
      </c>
      <c r="B479" t="s">
        <v>9543</v>
      </c>
      <c r="C479">
        <v>21</v>
      </c>
      <c r="D479">
        <v>1</v>
      </c>
    </row>
    <row r="480" spans="1:4">
      <c r="A480">
        <v>819</v>
      </c>
      <c r="B480" t="s">
        <v>9544</v>
      </c>
      <c r="C480">
        <v>21</v>
      </c>
      <c r="D480">
        <v>1</v>
      </c>
    </row>
    <row r="481" spans="1:4">
      <c r="A481">
        <v>820</v>
      </c>
      <c r="B481" t="s">
        <v>9545</v>
      </c>
      <c r="C481">
        <v>21</v>
      </c>
      <c r="D481">
        <v>1</v>
      </c>
    </row>
    <row r="482" spans="1:4">
      <c r="A482">
        <v>821</v>
      </c>
      <c r="B482" t="s">
        <v>9546</v>
      </c>
      <c r="C482">
        <v>21</v>
      </c>
      <c r="D482">
        <v>1</v>
      </c>
    </row>
    <row r="483" spans="1:4">
      <c r="A483">
        <v>822</v>
      </c>
      <c r="B483" t="s">
        <v>9547</v>
      </c>
      <c r="C483">
        <v>21</v>
      </c>
      <c r="D483">
        <v>1</v>
      </c>
    </row>
    <row r="484" spans="1:4">
      <c r="A484">
        <v>823</v>
      </c>
      <c r="B484" t="s">
        <v>9548</v>
      </c>
      <c r="C484">
        <v>21</v>
      </c>
      <c r="D484">
        <v>1</v>
      </c>
    </row>
    <row r="485" spans="1:4">
      <c r="A485">
        <v>824</v>
      </c>
      <c r="B485" t="s">
        <v>9549</v>
      </c>
      <c r="C485">
        <v>21</v>
      </c>
      <c r="D485">
        <v>1</v>
      </c>
    </row>
    <row r="486" spans="1:4">
      <c r="A486">
        <v>825</v>
      </c>
      <c r="B486" t="s">
        <v>9550</v>
      </c>
      <c r="C486">
        <v>21</v>
      </c>
      <c r="D486">
        <v>1</v>
      </c>
    </row>
    <row r="487" spans="1:4">
      <c r="A487">
        <v>826</v>
      </c>
      <c r="B487" t="s">
        <v>9551</v>
      </c>
      <c r="C487">
        <v>21</v>
      </c>
      <c r="D487">
        <v>1</v>
      </c>
    </row>
    <row r="488" spans="1:4">
      <c r="A488">
        <v>827</v>
      </c>
      <c r="B488" t="s">
        <v>9552</v>
      </c>
      <c r="C488">
        <v>21</v>
      </c>
      <c r="D488">
        <v>1</v>
      </c>
    </row>
    <row r="489" spans="1:4">
      <c r="A489">
        <v>828</v>
      </c>
      <c r="B489" t="s">
        <v>9553</v>
      </c>
      <c r="C489">
        <v>21</v>
      </c>
      <c r="D489">
        <v>1</v>
      </c>
    </row>
    <row r="490" spans="1:4">
      <c r="A490">
        <v>829</v>
      </c>
      <c r="B490" t="s">
        <v>9554</v>
      </c>
      <c r="C490">
        <v>21</v>
      </c>
      <c r="D490">
        <v>1</v>
      </c>
    </row>
    <row r="491" spans="1:4">
      <c r="A491">
        <v>830</v>
      </c>
      <c r="B491" t="s">
        <v>9555</v>
      </c>
      <c r="C491">
        <v>21</v>
      </c>
      <c r="D491">
        <v>1</v>
      </c>
    </row>
    <row r="492" spans="1:4">
      <c r="A492">
        <v>831</v>
      </c>
      <c r="B492" t="s">
        <v>9556</v>
      </c>
      <c r="C492">
        <v>21</v>
      </c>
      <c r="D492">
        <v>1</v>
      </c>
    </row>
    <row r="493" spans="1:4">
      <c r="A493">
        <v>832</v>
      </c>
      <c r="B493" t="s">
        <v>9557</v>
      </c>
      <c r="C493">
        <v>21</v>
      </c>
      <c r="D493">
        <v>1</v>
      </c>
    </row>
    <row r="494" spans="1:4">
      <c r="A494">
        <v>833</v>
      </c>
      <c r="B494" t="s">
        <v>9558</v>
      </c>
      <c r="C494">
        <v>21</v>
      </c>
      <c r="D494">
        <v>1</v>
      </c>
    </row>
    <row r="495" spans="1:4">
      <c r="A495">
        <v>834</v>
      </c>
      <c r="B495" t="s">
        <v>9559</v>
      </c>
      <c r="C495">
        <v>21</v>
      </c>
      <c r="D495">
        <v>1</v>
      </c>
    </row>
    <row r="496" spans="1:4">
      <c r="A496">
        <v>835</v>
      </c>
      <c r="B496" t="s">
        <v>9560</v>
      </c>
      <c r="C496">
        <v>21</v>
      </c>
      <c r="D496">
        <v>1</v>
      </c>
    </row>
    <row r="497" spans="1:4">
      <c r="A497">
        <v>836</v>
      </c>
      <c r="B497" t="s">
        <v>9561</v>
      </c>
      <c r="C497">
        <v>21</v>
      </c>
      <c r="D497">
        <v>1</v>
      </c>
    </row>
    <row r="498" spans="1:4">
      <c r="A498">
        <v>837</v>
      </c>
      <c r="B498" t="s">
        <v>9562</v>
      </c>
      <c r="C498">
        <v>21</v>
      </c>
      <c r="D498">
        <v>1</v>
      </c>
    </row>
    <row r="499" spans="1:4">
      <c r="A499">
        <v>838</v>
      </c>
      <c r="B499" t="s">
        <v>9563</v>
      </c>
      <c r="C499">
        <v>21</v>
      </c>
      <c r="D499">
        <v>1</v>
      </c>
    </row>
    <row r="500" spans="1:4">
      <c r="A500">
        <v>839</v>
      </c>
      <c r="B500" t="s">
        <v>9564</v>
      </c>
      <c r="C500">
        <v>21</v>
      </c>
      <c r="D500">
        <v>1</v>
      </c>
    </row>
    <row r="501" spans="1:4">
      <c r="A501">
        <v>842</v>
      </c>
      <c r="B501" t="s">
        <v>9565</v>
      </c>
      <c r="C501">
        <v>11</v>
      </c>
      <c r="D501">
        <v>0.5</v>
      </c>
    </row>
    <row r="502" spans="1:4">
      <c r="A502">
        <v>842</v>
      </c>
      <c r="B502" t="s">
        <v>9565</v>
      </c>
      <c r="C502">
        <v>21</v>
      </c>
      <c r="D502">
        <v>0.5</v>
      </c>
    </row>
    <row r="503" spans="1:4">
      <c r="A503">
        <v>843</v>
      </c>
      <c r="B503" t="s">
        <v>9566</v>
      </c>
      <c r="C503">
        <v>11</v>
      </c>
      <c r="D503">
        <f>1/3</f>
        <v>0.33333333333333331</v>
      </c>
    </row>
    <row r="504" spans="1:4">
      <c r="A504">
        <v>843</v>
      </c>
      <c r="B504" t="s">
        <v>9566</v>
      </c>
      <c r="C504">
        <v>17</v>
      </c>
      <c r="D504">
        <f>1/3</f>
        <v>0.33333333333333331</v>
      </c>
    </row>
    <row r="505" spans="1:4">
      <c r="A505">
        <v>843</v>
      </c>
      <c r="B505" t="s">
        <v>9566</v>
      </c>
      <c r="C505">
        <v>21</v>
      </c>
      <c r="D505">
        <f>1/3</f>
        <v>0.33333333333333331</v>
      </c>
    </row>
    <row r="506" spans="1:4">
      <c r="A506">
        <v>901</v>
      </c>
      <c r="B506" t="s">
        <v>9567</v>
      </c>
      <c r="C506">
        <v>26</v>
      </c>
      <c r="D506">
        <v>1</v>
      </c>
    </row>
    <row r="507" spans="1:4">
      <c r="A507">
        <v>902</v>
      </c>
      <c r="B507" t="s">
        <v>9568</v>
      </c>
      <c r="C507">
        <v>26</v>
      </c>
      <c r="D507">
        <v>1</v>
      </c>
    </row>
    <row r="508" spans="1:4">
      <c r="A508">
        <v>903</v>
      </c>
      <c r="B508" t="s">
        <v>9569</v>
      </c>
      <c r="C508">
        <v>26</v>
      </c>
      <c r="D508">
        <v>1</v>
      </c>
    </row>
    <row r="509" spans="1:4">
      <c r="A509">
        <v>904</v>
      </c>
      <c r="B509" t="s">
        <v>9570</v>
      </c>
      <c r="C509">
        <v>26</v>
      </c>
      <c r="D509">
        <v>1</v>
      </c>
    </row>
    <row r="510" spans="1:4">
      <c r="A510">
        <v>905</v>
      </c>
      <c r="B510" t="s">
        <v>9571</v>
      </c>
      <c r="C510">
        <v>26</v>
      </c>
      <c r="D510">
        <v>1</v>
      </c>
    </row>
    <row r="511" spans="1:4">
      <c r="A511">
        <v>906</v>
      </c>
      <c r="B511" t="s">
        <v>9572</v>
      </c>
      <c r="C511">
        <v>26</v>
      </c>
      <c r="D511">
        <v>1</v>
      </c>
    </row>
    <row r="512" spans="1:4">
      <c r="A512">
        <v>908</v>
      </c>
      <c r="B512" t="s">
        <v>9573</v>
      </c>
      <c r="C512">
        <v>9</v>
      </c>
      <c r="D512">
        <v>0.5</v>
      </c>
    </row>
    <row r="513" spans="1:4">
      <c r="A513">
        <v>908</v>
      </c>
      <c r="B513" t="s">
        <v>9573</v>
      </c>
      <c r="C513">
        <v>10</v>
      </c>
      <c r="D513">
        <v>0.5</v>
      </c>
    </row>
    <row r="514" spans="1:4">
      <c r="A514">
        <v>909</v>
      </c>
      <c r="B514" t="s">
        <v>9574</v>
      </c>
      <c r="C514">
        <v>9</v>
      </c>
      <c r="D514">
        <v>0.5</v>
      </c>
    </row>
    <row r="515" spans="1:4">
      <c r="A515">
        <v>909</v>
      </c>
      <c r="B515" t="s">
        <v>9574</v>
      </c>
      <c r="C515">
        <v>10</v>
      </c>
      <c r="D515">
        <v>0.5</v>
      </c>
    </row>
    <row r="516" spans="1:4">
      <c r="A516">
        <v>910</v>
      </c>
      <c r="B516" t="s">
        <v>9575</v>
      </c>
      <c r="C516">
        <v>26</v>
      </c>
      <c r="D516">
        <v>1</v>
      </c>
    </row>
    <row r="517" spans="1:4">
      <c r="A517">
        <v>911</v>
      </c>
      <c r="B517" t="s">
        <v>9576</v>
      </c>
      <c r="C517">
        <v>26</v>
      </c>
      <c r="D517">
        <v>1</v>
      </c>
    </row>
    <row r="518" spans="1:4">
      <c r="A518">
        <v>912</v>
      </c>
      <c r="B518" t="s">
        <v>9577</v>
      </c>
      <c r="C518">
        <v>26</v>
      </c>
      <c r="D518">
        <v>1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dimension ref="A1:H41"/>
  <sheetViews>
    <sheetView workbookViewId="0"/>
  </sheetViews>
  <sheetFormatPr baseColWidth="10" defaultColWidth="8.88671875" defaultRowHeight="14.4"/>
  <sheetData>
    <row r="1" spans="1:8">
      <c r="A1" t="s">
        <v>9108</v>
      </c>
      <c r="B1" t="s">
        <v>9579</v>
      </c>
      <c r="C1" t="s">
        <v>9580</v>
      </c>
      <c r="D1" t="s">
        <v>9581</v>
      </c>
      <c r="E1" t="s">
        <v>9582</v>
      </c>
      <c r="F1" t="s">
        <v>11</v>
      </c>
      <c r="G1" t="s">
        <v>9113</v>
      </c>
      <c r="H1" t="s">
        <v>9091</v>
      </c>
    </row>
    <row r="2" spans="1:8">
      <c r="A2" s="9">
        <v>1</v>
      </c>
      <c r="B2" s="9">
        <v>8.7033308199059558</v>
      </c>
      <c r="C2" s="9">
        <v>7.9456134347116665</v>
      </c>
      <c r="D2" s="9">
        <v>0</v>
      </c>
      <c r="E2" s="9">
        <v>0</v>
      </c>
      <c r="F2" s="9">
        <v>0</v>
      </c>
      <c r="G2" s="9">
        <v>83.351055745382368</v>
      </c>
      <c r="H2" s="9">
        <v>1</v>
      </c>
    </row>
    <row r="3" spans="1:8">
      <c r="A3" s="9">
        <v>2</v>
      </c>
      <c r="B3" s="9">
        <v>17.47885624666386</v>
      </c>
      <c r="C3" s="9">
        <v>20.239882429205288</v>
      </c>
      <c r="D3" s="9">
        <v>0</v>
      </c>
      <c r="E3" s="9">
        <v>0</v>
      </c>
      <c r="F3" s="9">
        <v>0</v>
      </c>
      <c r="G3" s="9">
        <v>62.281261324130853</v>
      </c>
      <c r="H3" s="9">
        <v>1</v>
      </c>
    </row>
    <row r="4" spans="1:8">
      <c r="A4" s="9">
        <v>3</v>
      </c>
      <c r="B4" s="9">
        <v>22.895104464942083</v>
      </c>
      <c r="C4" s="9">
        <v>26.354555577487034</v>
      </c>
      <c r="D4" s="9">
        <v>0</v>
      </c>
      <c r="E4" s="9">
        <v>0</v>
      </c>
      <c r="F4" s="9">
        <v>0</v>
      </c>
      <c r="G4" s="9">
        <v>50.750339957570887</v>
      </c>
      <c r="H4" s="9">
        <v>1</v>
      </c>
    </row>
    <row r="5" spans="1:8">
      <c r="A5" s="9">
        <v>4</v>
      </c>
      <c r="B5" s="9">
        <v>25.726072344586076</v>
      </c>
      <c r="C5" s="9">
        <v>37.476542203977573</v>
      </c>
      <c r="D5" s="9">
        <v>0</v>
      </c>
      <c r="E5" s="9">
        <v>0</v>
      </c>
      <c r="F5" s="9">
        <v>0</v>
      </c>
      <c r="G5" s="9">
        <v>36.797385451436362</v>
      </c>
      <c r="H5" s="9">
        <v>1</v>
      </c>
    </row>
    <row r="6" spans="1:8">
      <c r="A6" s="9">
        <v>5</v>
      </c>
      <c r="B6" s="9">
        <v>31.196534560553239</v>
      </c>
      <c r="C6" s="9">
        <v>41.237056818018722</v>
      </c>
      <c r="D6" s="9">
        <v>0</v>
      </c>
      <c r="E6" s="9">
        <v>0</v>
      </c>
      <c r="F6" s="9">
        <v>0</v>
      </c>
      <c r="G6" s="9">
        <v>27.566408621428039</v>
      </c>
      <c r="H6" s="9">
        <v>1</v>
      </c>
    </row>
    <row r="7" spans="1:8">
      <c r="A7" s="9">
        <v>6</v>
      </c>
      <c r="B7" s="9">
        <v>27.234370236668902</v>
      </c>
      <c r="C7" s="9">
        <v>51.643462081111821</v>
      </c>
      <c r="D7" s="9">
        <v>0</v>
      </c>
      <c r="E7" s="9">
        <v>0</v>
      </c>
      <c r="F7" s="9">
        <v>0</v>
      </c>
      <c r="G7" s="9">
        <v>21.122167682219274</v>
      </c>
      <c r="H7" s="9">
        <v>1</v>
      </c>
    </row>
    <row r="8" spans="1:8">
      <c r="A8" s="9">
        <v>7</v>
      </c>
      <c r="B8" s="9">
        <v>25.829063647760119</v>
      </c>
      <c r="C8" s="9">
        <v>59.345498885520072</v>
      </c>
      <c r="D8" s="9">
        <v>0</v>
      </c>
      <c r="E8" s="9">
        <v>0</v>
      </c>
      <c r="F8" s="9">
        <v>0</v>
      </c>
      <c r="G8" s="9">
        <v>14.825437466719805</v>
      </c>
      <c r="H8" s="9">
        <v>1</v>
      </c>
    </row>
    <row r="9" spans="1:8">
      <c r="A9" s="9">
        <v>8</v>
      </c>
      <c r="B9" s="9">
        <v>29.00397021668541</v>
      </c>
      <c r="C9" s="9">
        <v>59.50277148538563</v>
      </c>
      <c r="D9" s="9">
        <v>0</v>
      </c>
      <c r="E9" s="9">
        <v>0</v>
      </c>
      <c r="F9" s="9">
        <v>0</v>
      </c>
      <c r="G9" s="9">
        <v>11.493258297928953</v>
      </c>
      <c r="H9" s="9">
        <v>1</v>
      </c>
    </row>
    <row r="10" spans="1:8">
      <c r="A10" s="9">
        <v>9</v>
      </c>
      <c r="B10" s="9">
        <v>32.137874687537234</v>
      </c>
      <c r="C10" s="9">
        <v>61.134706570627493</v>
      </c>
      <c r="D10" s="9">
        <v>0.81965087670253423</v>
      </c>
      <c r="E10" s="9">
        <v>9.5656462725586533E-2</v>
      </c>
      <c r="F10" s="9">
        <v>0</v>
      </c>
      <c r="G10" s="9">
        <v>5.8121114024071385</v>
      </c>
      <c r="H10" s="9">
        <v>1</v>
      </c>
    </row>
    <row r="11" spans="1:8">
      <c r="A11" s="9">
        <v>10</v>
      </c>
      <c r="B11" s="9">
        <v>32.721193068964517</v>
      </c>
      <c r="C11" s="9">
        <v>59.915613092880008</v>
      </c>
      <c r="D11" s="9">
        <v>1.0453137459786854</v>
      </c>
      <c r="E11" s="9">
        <v>2.5322994826680332</v>
      </c>
      <c r="F11" s="9">
        <v>0.76701339329280627</v>
      </c>
      <c r="G11" s="9">
        <v>3.0185672162159616</v>
      </c>
      <c r="H11" s="9">
        <v>1</v>
      </c>
    </row>
    <row r="12" spans="1:8">
      <c r="A12" s="9">
        <v>1</v>
      </c>
      <c r="B12" s="9">
        <v>8.7033308199059611</v>
      </c>
      <c r="C12" s="9">
        <v>7.9456134347116736</v>
      </c>
      <c r="D12" s="9">
        <v>0</v>
      </c>
      <c r="E12" s="9">
        <v>0</v>
      </c>
      <c r="F12" s="9">
        <v>0</v>
      </c>
      <c r="G12" s="9">
        <v>83.351055745382368</v>
      </c>
      <c r="H12" s="9">
        <v>2</v>
      </c>
    </row>
    <row r="13" spans="1:8">
      <c r="A13" s="9">
        <v>2</v>
      </c>
      <c r="B13" s="9">
        <v>17.478856246663881</v>
      </c>
      <c r="C13" s="9">
        <v>20.239882429205313</v>
      </c>
      <c r="D13" s="9">
        <v>0</v>
      </c>
      <c r="E13" s="9">
        <v>0</v>
      </c>
      <c r="F13" s="9">
        <v>0</v>
      </c>
      <c r="G13" s="9">
        <v>62.28126132413081</v>
      </c>
      <c r="H13" s="9">
        <v>2</v>
      </c>
    </row>
    <row r="14" spans="1:8">
      <c r="A14" s="9">
        <v>3</v>
      </c>
      <c r="B14" s="9">
        <v>22.895104464942094</v>
      </c>
      <c r="C14" s="9">
        <v>26.354555577487044</v>
      </c>
      <c r="D14" s="9">
        <v>0</v>
      </c>
      <c r="E14" s="9">
        <v>0</v>
      </c>
      <c r="F14" s="9">
        <v>0</v>
      </c>
      <c r="G14" s="9">
        <v>50.750339957570866</v>
      </c>
      <c r="H14" s="9">
        <v>2</v>
      </c>
    </row>
    <row r="15" spans="1:8">
      <c r="A15" s="9">
        <v>4</v>
      </c>
      <c r="B15" s="9">
        <v>25.726072344586083</v>
      </c>
      <c r="C15" s="9">
        <v>37.476542203977573</v>
      </c>
      <c r="D15" s="9">
        <v>0</v>
      </c>
      <c r="E15" s="9">
        <v>0</v>
      </c>
      <c r="F15" s="9">
        <v>0</v>
      </c>
      <c r="G15" s="9">
        <v>36.797385451436341</v>
      </c>
      <c r="H15" s="9">
        <v>2</v>
      </c>
    </row>
    <row r="16" spans="1:8">
      <c r="A16" s="9">
        <v>5</v>
      </c>
      <c r="B16" s="9">
        <v>31.196534560553246</v>
      </c>
      <c r="C16" s="9">
        <v>41.237056818018644</v>
      </c>
      <c r="D16" s="9">
        <v>0</v>
      </c>
      <c r="E16" s="9">
        <v>0</v>
      </c>
      <c r="F16" s="9">
        <v>0</v>
      </c>
      <c r="G16" s="9">
        <v>27.566408621428106</v>
      </c>
      <c r="H16" s="9">
        <v>2</v>
      </c>
    </row>
    <row r="17" spans="1:8">
      <c r="A17" s="9">
        <v>6</v>
      </c>
      <c r="B17" s="9">
        <v>27.234370236668898</v>
      </c>
      <c r="C17" s="9">
        <v>51.643462081111771</v>
      </c>
      <c r="D17" s="9">
        <v>0</v>
      </c>
      <c r="E17" s="9">
        <v>0</v>
      </c>
      <c r="F17" s="9">
        <v>0</v>
      </c>
      <c r="G17" s="9">
        <v>21.122167682219327</v>
      </c>
      <c r="H17" s="9">
        <v>2</v>
      </c>
    </row>
    <row r="18" spans="1:8">
      <c r="A18" s="9">
        <v>7</v>
      </c>
      <c r="B18" s="9">
        <v>25.829063647760098</v>
      </c>
      <c r="C18" s="9">
        <v>59.345498885519973</v>
      </c>
      <c r="D18" s="9">
        <v>0</v>
      </c>
      <c r="E18" s="9">
        <v>0</v>
      </c>
      <c r="F18" s="9">
        <v>0</v>
      </c>
      <c r="G18" s="9">
        <v>14.825437466719926</v>
      </c>
      <c r="H18" s="9">
        <v>2</v>
      </c>
    </row>
    <row r="19" spans="1:8">
      <c r="A19" s="9">
        <v>8</v>
      </c>
      <c r="B19" s="9">
        <v>29.003970216685428</v>
      </c>
      <c r="C19" s="9">
        <v>59.502771485385651</v>
      </c>
      <c r="D19" s="9">
        <v>0</v>
      </c>
      <c r="E19" s="9">
        <v>0</v>
      </c>
      <c r="F19" s="9">
        <v>0</v>
      </c>
      <c r="G19" s="9">
        <v>11.493258297928922</v>
      </c>
      <c r="H19" s="9">
        <v>2</v>
      </c>
    </row>
    <row r="20" spans="1:8">
      <c r="A20" s="9">
        <v>9</v>
      </c>
      <c r="B20" s="9">
        <v>32.137874687537234</v>
      </c>
      <c r="C20" s="9">
        <v>61.134706570627507</v>
      </c>
      <c r="D20" s="9">
        <v>0.81965087670253456</v>
      </c>
      <c r="E20" s="9">
        <v>9.5656462725586575E-2</v>
      </c>
      <c r="F20" s="9">
        <v>0</v>
      </c>
      <c r="G20" s="9">
        <v>5.8121114024071279</v>
      </c>
      <c r="H20" s="9">
        <v>2</v>
      </c>
    </row>
    <row r="21" spans="1:8">
      <c r="A21" s="9">
        <v>10</v>
      </c>
      <c r="B21" s="9">
        <v>32.721193068964482</v>
      </c>
      <c r="C21" s="9">
        <v>59.91561309287993</v>
      </c>
      <c r="D21" s="9">
        <v>1.0453137459786839</v>
      </c>
      <c r="E21" s="9">
        <v>2.5322994826680296</v>
      </c>
      <c r="F21" s="9">
        <v>0.76701339329280527</v>
      </c>
      <c r="G21" s="9">
        <v>3.0185672162160726</v>
      </c>
      <c r="H21" s="9">
        <v>2</v>
      </c>
    </row>
    <row r="22" spans="1:8">
      <c r="A22" s="9">
        <v>1</v>
      </c>
      <c r="B22" s="9">
        <v>8.7033308199059682</v>
      </c>
      <c r="C22" s="9">
        <v>7.9456134347116789</v>
      </c>
      <c r="D22" s="9">
        <v>0</v>
      </c>
      <c r="E22" s="9">
        <v>0</v>
      </c>
      <c r="F22" s="9">
        <v>0</v>
      </c>
      <c r="G22" s="9">
        <v>83.351055745382354</v>
      </c>
      <c r="H22" s="9">
        <v>3</v>
      </c>
    </row>
    <row r="23" spans="1:8">
      <c r="A23" s="9">
        <v>2</v>
      </c>
      <c r="B23" s="9">
        <v>17.478856246663828</v>
      </c>
      <c r="C23" s="9">
        <v>20.239882429205259</v>
      </c>
      <c r="D23" s="9">
        <v>0</v>
      </c>
      <c r="E23" s="9">
        <v>0</v>
      </c>
      <c r="F23" s="9">
        <v>0</v>
      </c>
      <c r="G23" s="9">
        <v>62.281261324130909</v>
      </c>
      <c r="H23" s="9">
        <v>3</v>
      </c>
    </row>
    <row r="24" spans="1:8">
      <c r="A24" s="9">
        <v>3</v>
      </c>
      <c r="B24" s="9">
        <v>22.895104464942094</v>
      </c>
      <c r="C24" s="9">
        <v>26.354555577487048</v>
      </c>
      <c r="D24" s="9">
        <v>0</v>
      </c>
      <c r="E24" s="9">
        <v>0</v>
      </c>
      <c r="F24" s="9">
        <v>0</v>
      </c>
      <c r="G24" s="9">
        <v>50.750339957570858</v>
      </c>
      <c r="H24" s="9">
        <v>3</v>
      </c>
    </row>
    <row r="25" spans="1:8">
      <c r="A25" s="9">
        <v>4</v>
      </c>
      <c r="B25" s="9">
        <v>25.726072344586058</v>
      </c>
      <c r="C25" s="9">
        <v>37.476542203977537</v>
      </c>
      <c r="D25" s="9">
        <v>0</v>
      </c>
      <c r="E25" s="9">
        <v>0</v>
      </c>
      <c r="F25" s="9">
        <v>0</v>
      </c>
      <c r="G25" s="9">
        <v>36.797385451436405</v>
      </c>
      <c r="H25" s="9">
        <v>3</v>
      </c>
    </row>
    <row r="26" spans="1:8">
      <c r="A26" s="9">
        <v>5</v>
      </c>
      <c r="B26" s="9">
        <v>31.196534560553253</v>
      </c>
      <c r="C26" s="9">
        <v>41.237056818018679</v>
      </c>
      <c r="D26" s="9">
        <v>0</v>
      </c>
      <c r="E26" s="9">
        <v>0</v>
      </c>
      <c r="F26" s="9">
        <v>0</v>
      </c>
      <c r="G26" s="9">
        <v>27.566408621428074</v>
      </c>
      <c r="H26" s="9">
        <v>3</v>
      </c>
    </row>
    <row r="27" spans="1:8">
      <c r="A27" s="9">
        <v>6</v>
      </c>
      <c r="B27" s="9">
        <v>27.234370236668898</v>
      </c>
      <c r="C27" s="9">
        <v>51.643462081111771</v>
      </c>
      <c r="D27" s="9">
        <v>0</v>
      </c>
      <c r="E27" s="9">
        <v>0</v>
      </c>
      <c r="F27" s="9">
        <v>0</v>
      </c>
      <c r="G27" s="9">
        <v>21.122167682219327</v>
      </c>
      <c r="H27" s="9">
        <v>3</v>
      </c>
    </row>
    <row r="28" spans="1:8">
      <c r="A28" s="9">
        <v>7</v>
      </c>
      <c r="B28" s="9">
        <v>25.829063647760119</v>
      </c>
      <c r="C28" s="9">
        <v>59.345498885520001</v>
      </c>
      <c r="D28" s="9">
        <v>0</v>
      </c>
      <c r="E28" s="9">
        <v>0</v>
      </c>
      <c r="F28" s="9">
        <v>0</v>
      </c>
      <c r="G28" s="9">
        <v>14.825437466719881</v>
      </c>
      <c r="H28" s="9">
        <v>3</v>
      </c>
    </row>
    <row r="29" spans="1:8">
      <c r="A29" s="9">
        <v>8</v>
      </c>
      <c r="B29" s="9">
        <v>29.003970216685449</v>
      </c>
      <c r="C29" s="9">
        <v>59.502771485385686</v>
      </c>
      <c r="D29" s="9">
        <v>0</v>
      </c>
      <c r="E29" s="9">
        <v>0</v>
      </c>
      <c r="F29" s="9">
        <v>0</v>
      </c>
      <c r="G29" s="9">
        <v>11.493258297928865</v>
      </c>
      <c r="H29" s="9">
        <v>3</v>
      </c>
    </row>
    <row r="30" spans="1:8">
      <c r="A30" s="9">
        <v>9</v>
      </c>
      <c r="B30" s="9">
        <v>32.137874687537249</v>
      </c>
      <c r="C30" s="9">
        <v>61.134706570627515</v>
      </c>
      <c r="D30" s="9">
        <v>0.81965087670253456</v>
      </c>
      <c r="E30" s="9">
        <v>9.5656462725586588E-2</v>
      </c>
      <c r="F30" s="9">
        <v>0</v>
      </c>
      <c r="G30" s="9">
        <v>5.8121114024071048</v>
      </c>
      <c r="H30" s="9">
        <v>3</v>
      </c>
    </row>
    <row r="31" spans="1:8">
      <c r="A31" s="9">
        <v>10</v>
      </c>
      <c r="B31" s="9">
        <v>32.721193068964453</v>
      </c>
      <c r="C31" s="9">
        <v>59.91561309287998</v>
      </c>
      <c r="D31" s="9">
        <v>1.0453137459786834</v>
      </c>
      <c r="E31" s="9">
        <v>2.5322994826680292</v>
      </c>
      <c r="F31" s="9">
        <v>0.76701339329280505</v>
      </c>
      <c r="G31" s="9">
        <v>3.0185672162160393</v>
      </c>
      <c r="H31" s="9">
        <v>3</v>
      </c>
    </row>
    <row r="32" spans="1:8">
      <c r="A32" s="9">
        <v>1</v>
      </c>
      <c r="B32" s="9">
        <v>8.7033308199059611</v>
      </c>
      <c r="C32" s="9">
        <v>7.9456134347116691</v>
      </c>
      <c r="D32" s="9">
        <v>0</v>
      </c>
      <c r="E32" s="9">
        <v>0</v>
      </c>
      <c r="F32" s="9">
        <v>0</v>
      </c>
      <c r="G32" s="9">
        <v>83.351055745382368</v>
      </c>
      <c r="H32" s="9">
        <v>4</v>
      </c>
    </row>
    <row r="33" spans="1:8">
      <c r="A33" s="9">
        <v>2</v>
      </c>
      <c r="B33" s="9">
        <v>17.478856246663863</v>
      </c>
      <c r="C33" s="9">
        <v>20.239882429205299</v>
      </c>
      <c r="D33" s="9">
        <v>0</v>
      </c>
      <c r="E33" s="9">
        <v>0</v>
      </c>
      <c r="F33" s="9">
        <v>0</v>
      </c>
      <c r="G33" s="9">
        <v>62.281261324130845</v>
      </c>
      <c r="H33" s="9">
        <v>4</v>
      </c>
    </row>
    <row r="34" spans="1:8">
      <c r="A34" s="9">
        <v>3</v>
      </c>
      <c r="B34" s="9">
        <v>22.895104464942076</v>
      </c>
      <c r="C34" s="9">
        <v>26.354555577487016</v>
      </c>
      <c r="D34" s="9">
        <v>0</v>
      </c>
      <c r="E34" s="9">
        <v>0</v>
      </c>
      <c r="F34" s="9">
        <v>0</v>
      </c>
      <c r="G34" s="9">
        <v>50.750339957570908</v>
      </c>
      <c r="H34" s="9">
        <v>4</v>
      </c>
    </row>
    <row r="35" spans="1:8">
      <c r="A35" s="9">
        <v>4</v>
      </c>
      <c r="B35" s="9">
        <v>25.726072344586065</v>
      </c>
      <c r="C35" s="9">
        <v>37.476542203977552</v>
      </c>
      <c r="D35" s="9">
        <v>0</v>
      </c>
      <c r="E35" s="9">
        <v>0</v>
      </c>
      <c r="F35" s="9">
        <v>0</v>
      </c>
      <c r="G35" s="9">
        <v>36.797385451436384</v>
      </c>
      <c r="H35" s="9">
        <v>4</v>
      </c>
    </row>
    <row r="36" spans="1:8">
      <c r="A36" s="9">
        <v>5</v>
      </c>
      <c r="B36" s="9">
        <v>31.196534560553236</v>
      </c>
      <c r="C36" s="9">
        <v>41.237056818018694</v>
      </c>
      <c r="D36" s="9">
        <v>0</v>
      </c>
      <c r="E36" s="9">
        <v>0</v>
      </c>
      <c r="F36" s="9">
        <v>0</v>
      </c>
      <c r="G36" s="9">
        <v>27.566408621428074</v>
      </c>
      <c r="H36" s="9">
        <v>4</v>
      </c>
    </row>
    <row r="37" spans="1:8">
      <c r="A37" s="9">
        <v>6</v>
      </c>
      <c r="B37" s="9">
        <v>27.234370236668937</v>
      </c>
      <c r="C37" s="9">
        <v>51.643462081111849</v>
      </c>
      <c r="D37" s="9">
        <v>0</v>
      </c>
      <c r="E37" s="9">
        <v>0</v>
      </c>
      <c r="F37" s="9">
        <v>0</v>
      </c>
      <c r="G37" s="9">
        <v>21.122167682219217</v>
      </c>
      <c r="H37" s="9">
        <v>4</v>
      </c>
    </row>
    <row r="38" spans="1:8">
      <c r="A38" s="9">
        <v>7</v>
      </c>
      <c r="B38" s="9">
        <v>25.829063647760137</v>
      </c>
      <c r="C38" s="9">
        <v>59.345498885520065</v>
      </c>
      <c r="D38" s="9">
        <v>0</v>
      </c>
      <c r="E38" s="9">
        <v>0</v>
      </c>
      <c r="F38" s="9">
        <v>0</v>
      </c>
      <c r="G38" s="9">
        <v>14.825437466719805</v>
      </c>
      <c r="H38" s="9">
        <v>4</v>
      </c>
    </row>
    <row r="39" spans="1:8">
      <c r="A39" s="9">
        <v>8</v>
      </c>
      <c r="B39" s="9">
        <v>29.003970216685392</v>
      </c>
      <c r="C39" s="9">
        <v>59.502771485385594</v>
      </c>
      <c r="D39" s="9">
        <v>0</v>
      </c>
      <c r="E39" s="9">
        <v>0</v>
      </c>
      <c r="F39" s="9">
        <v>0</v>
      </c>
      <c r="G39" s="9">
        <v>11.49325829792901</v>
      </c>
      <c r="H39" s="9">
        <v>4</v>
      </c>
    </row>
    <row r="40" spans="1:8">
      <c r="A40" s="9">
        <v>9</v>
      </c>
      <c r="B40" s="9">
        <v>32.137874687537213</v>
      </c>
      <c r="C40" s="9">
        <v>61.134706570627472</v>
      </c>
      <c r="D40" s="9">
        <v>0.81965087670253389</v>
      </c>
      <c r="E40" s="9">
        <v>9.5656462725586505E-2</v>
      </c>
      <c r="F40" s="9">
        <v>0</v>
      </c>
      <c r="G40" s="9">
        <v>5.8121114024071829</v>
      </c>
      <c r="H40" s="9">
        <v>4</v>
      </c>
    </row>
    <row r="41" spans="1:8">
      <c r="A41" s="9">
        <v>10</v>
      </c>
      <c r="B41" s="9">
        <v>32.721193068964418</v>
      </c>
      <c r="C41" s="9">
        <v>59.915613092879916</v>
      </c>
      <c r="D41" s="9">
        <v>1.0453137459786828</v>
      </c>
      <c r="E41" s="9">
        <v>2.5322994826680274</v>
      </c>
      <c r="F41" s="9">
        <v>0.76701339329280438</v>
      </c>
      <c r="G41" s="9">
        <v>3.0185672162161503</v>
      </c>
      <c r="H41" s="9">
        <v>4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/>
  </sheetViews>
  <sheetFormatPr baseColWidth="10" defaultColWidth="8.88671875" defaultRowHeight="14.4"/>
  <sheetData>
    <row r="1" spans="1:7">
      <c r="A1" t="s">
        <v>9583</v>
      </c>
      <c r="B1" t="s">
        <v>9584</v>
      </c>
      <c r="C1" t="s">
        <v>9585</v>
      </c>
      <c r="D1" t="s">
        <v>427</v>
      </c>
      <c r="E1" t="s">
        <v>428</v>
      </c>
      <c r="F1" t="s">
        <v>441</v>
      </c>
      <c r="G1" t="s">
        <v>9091</v>
      </c>
    </row>
    <row r="2" spans="1:7">
      <c r="A2" s="9">
        <v>0.5</v>
      </c>
      <c r="B2" s="9">
        <v>0</v>
      </c>
      <c r="C2" s="9">
        <v>0</v>
      </c>
      <c r="D2" s="9">
        <v>0</v>
      </c>
      <c r="E2" s="9">
        <v>-1.4489184235661074E-2</v>
      </c>
      <c r="F2" s="9">
        <v>6.661510089289395E-2</v>
      </c>
      <c r="G2" s="9">
        <v>1</v>
      </c>
    </row>
    <row r="3" spans="1:7">
      <c r="A3" s="9">
        <v>1</v>
      </c>
      <c r="B3" s="9">
        <v>0</v>
      </c>
      <c r="C3" s="9">
        <v>138.03469427541964</v>
      </c>
      <c r="D3" s="9">
        <v>21.056139804725017</v>
      </c>
      <c r="E3" s="9">
        <v>101.78483304344043</v>
      </c>
      <c r="F3" s="9">
        <v>27.356041955240638</v>
      </c>
      <c r="G3" s="9">
        <v>1</v>
      </c>
    </row>
    <row r="4" spans="1:7">
      <c r="A4" s="9">
        <v>2</v>
      </c>
      <c r="B4" s="9">
        <v>0</v>
      </c>
      <c r="C4" s="9">
        <v>137.57603380234477</v>
      </c>
      <c r="D4" s="9">
        <v>20.986174647815325</v>
      </c>
      <c r="E4" s="9">
        <v>89.966141266128759</v>
      </c>
      <c r="F4" s="9">
        <v>16.233018578254264</v>
      </c>
      <c r="G4" s="9">
        <v>1</v>
      </c>
    </row>
    <row r="5" spans="1:7">
      <c r="A5" s="9">
        <v>3</v>
      </c>
      <c r="B5" s="9">
        <v>0</v>
      </c>
      <c r="C5" s="9">
        <v>303.78710574036688</v>
      </c>
      <c r="D5" s="9">
        <v>46.340405960394932</v>
      </c>
      <c r="E5" s="9">
        <v>143.85461109526162</v>
      </c>
      <c r="F5" s="9">
        <v>22.753187632933265</v>
      </c>
      <c r="G5" s="9">
        <v>1</v>
      </c>
    </row>
    <row r="6" spans="1:7">
      <c r="A6" s="9"/>
      <c r="B6" s="9">
        <v>0</v>
      </c>
      <c r="C6" s="9">
        <v>0</v>
      </c>
      <c r="D6" s="9">
        <v>0</v>
      </c>
      <c r="E6" s="9">
        <v>0</v>
      </c>
      <c r="F6" s="9">
        <v>16.914834080779858</v>
      </c>
      <c r="G6" s="9">
        <v>1</v>
      </c>
    </row>
    <row r="7" spans="1:7">
      <c r="A7" s="9"/>
      <c r="B7" s="9">
        <v>1</v>
      </c>
      <c r="C7" s="9">
        <v>1.3565279287665772</v>
      </c>
      <c r="D7" s="9">
        <v>0.20692798913388472</v>
      </c>
      <c r="E7" s="9">
        <v>0.5283319301511934</v>
      </c>
      <c r="F7" s="9">
        <v>0.14757069764676539</v>
      </c>
      <c r="G7" s="9">
        <v>1</v>
      </c>
    </row>
    <row r="8" spans="1:7">
      <c r="A8" s="9">
        <v>0.5</v>
      </c>
      <c r="B8" s="9">
        <v>0</v>
      </c>
      <c r="C8" s="9">
        <v>0</v>
      </c>
      <c r="D8" s="9">
        <v>0</v>
      </c>
      <c r="E8" s="9">
        <v>-1.4489184235661074E-2</v>
      </c>
      <c r="F8" s="9">
        <v>-3.4497849701354374E-2</v>
      </c>
      <c r="G8" s="9">
        <v>2</v>
      </c>
    </row>
    <row r="9" spans="1:7">
      <c r="A9" s="9">
        <v>1</v>
      </c>
      <c r="B9" s="9">
        <v>0</v>
      </c>
      <c r="C9" s="9">
        <v>138.04045898602024</v>
      </c>
      <c r="D9" s="9">
        <v>21.057019167358984</v>
      </c>
      <c r="E9" s="9">
        <v>101.77906833284004</v>
      </c>
      <c r="F9" s="9">
        <v>-14.166827208040818</v>
      </c>
      <c r="G9" s="9">
        <v>2</v>
      </c>
    </row>
    <row r="10" spans="1:7">
      <c r="A10" s="9">
        <v>2</v>
      </c>
      <c r="B10" s="9">
        <v>0</v>
      </c>
      <c r="C10" s="9">
        <v>145.19555346574612</v>
      </c>
      <c r="D10" s="9">
        <v>22.148474257486672</v>
      </c>
      <c r="E10" s="9">
        <v>82.346621602727595</v>
      </c>
      <c r="F10" s="9">
        <v>-8.4065658928041316</v>
      </c>
      <c r="G10" s="9">
        <v>2</v>
      </c>
    </row>
    <row r="11" spans="1:7">
      <c r="A11" s="9">
        <v>3</v>
      </c>
      <c r="B11" s="9">
        <v>0</v>
      </c>
      <c r="C11" s="9">
        <v>355.91083030340133</v>
      </c>
      <c r="D11" s="9">
        <v>54.291482588654524</v>
      </c>
      <c r="E11" s="9">
        <v>91.730886532226378</v>
      </c>
      <c r="F11" s="9">
        <v>-11.783154820251543</v>
      </c>
      <c r="G11" s="9">
        <v>2</v>
      </c>
    </row>
    <row r="12" spans="1:7">
      <c r="A12" s="9"/>
      <c r="B12" s="9">
        <v>0</v>
      </c>
      <c r="C12" s="9">
        <v>0</v>
      </c>
      <c r="D12" s="9">
        <v>0</v>
      </c>
      <c r="E12" s="9">
        <v>0</v>
      </c>
      <c r="F12" s="9">
        <v>-8.7596565346392037</v>
      </c>
      <c r="G12" s="9">
        <v>2</v>
      </c>
    </row>
    <row r="13" spans="1:7">
      <c r="A13" s="9"/>
      <c r="B13" s="9">
        <v>1</v>
      </c>
      <c r="C13" s="9">
        <v>1.7188636781608078</v>
      </c>
      <c r="D13" s="9">
        <v>0.26219954412622498</v>
      </c>
      <c r="E13" s="9">
        <v>0.16599618075696301</v>
      </c>
      <c r="F13" s="9">
        <v>-7.6422187754806567E-2</v>
      </c>
      <c r="G13" s="9">
        <v>2</v>
      </c>
    </row>
    <row r="14" spans="1:7">
      <c r="A14" s="9">
        <v>0.5</v>
      </c>
      <c r="B14" s="9">
        <v>0</v>
      </c>
      <c r="C14" s="9">
        <v>0</v>
      </c>
      <c r="D14" s="9">
        <v>0</v>
      </c>
      <c r="E14" s="9">
        <v>-1.4489184235661074E-2</v>
      </c>
      <c r="F14" s="9">
        <v>-3.4497849701354368E-2</v>
      </c>
      <c r="G14" s="9">
        <v>3</v>
      </c>
    </row>
    <row r="15" spans="1:7">
      <c r="A15" s="9">
        <v>1</v>
      </c>
      <c r="B15" s="9">
        <v>0</v>
      </c>
      <c r="C15" s="9">
        <v>166.75373316786971</v>
      </c>
      <c r="D15" s="9">
        <v>25.437010144251403</v>
      </c>
      <c r="E15" s="9">
        <v>73.065794150990072</v>
      </c>
      <c r="F15" s="9">
        <v>-14.166827208040788</v>
      </c>
      <c r="G15" s="9">
        <v>3</v>
      </c>
    </row>
    <row r="16" spans="1:7">
      <c r="A16" s="9">
        <v>2</v>
      </c>
      <c r="B16" s="9">
        <v>0</v>
      </c>
      <c r="C16" s="9">
        <v>166.4267324390205</v>
      </c>
      <c r="D16" s="9">
        <v>25.387128677138708</v>
      </c>
      <c r="E16" s="9">
        <v>61.115442629453085</v>
      </c>
      <c r="F16" s="9">
        <v>-8.4065658928041458</v>
      </c>
      <c r="G16" s="9">
        <v>3</v>
      </c>
    </row>
    <row r="17" spans="1:7">
      <c r="A17" s="9">
        <v>3</v>
      </c>
      <c r="B17" s="9">
        <v>0</v>
      </c>
      <c r="C17" s="9">
        <v>376.76003096347637</v>
      </c>
      <c r="D17" s="9">
        <v>57.471869130021801</v>
      </c>
      <c r="E17" s="9">
        <v>70.881685872151394</v>
      </c>
      <c r="F17" s="9">
        <v>-11.78315482025153</v>
      </c>
      <c r="G17" s="9">
        <v>3</v>
      </c>
    </row>
    <row r="18" spans="1:7">
      <c r="A18" s="9"/>
      <c r="B18" s="9">
        <v>0</v>
      </c>
      <c r="C18" s="9">
        <v>0</v>
      </c>
      <c r="D18" s="9">
        <v>0</v>
      </c>
      <c r="E18" s="9">
        <v>0</v>
      </c>
      <c r="F18" s="9">
        <v>-8.7596565346391948</v>
      </c>
      <c r="G18" s="9">
        <v>3</v>
      </c>
    </row>
    <row r="19" spans="1:7">
      <c r="A19" s="9"/>
      <c r="B19" s="9">
        <v>1</v>
      </c>
      <c r="C19" s="9">
        <v>1.7188636781608082</v>
      </c>
      <c r="D19" s="9">
        <v>0.26219954412622498</v>
      </c>
      <c r="E19" s="9">
        <v>0.16599618075696301</v>
      </c>
      <c r="F19" s="9">
        <v>-7.6422187754806567E-2</v>
      </c>
      <c r="G19" s="9">
        <v>3</v>
      </c>
    </row>
    <row r="20" spans="1:7">
      <c r="A20" s="9">
        <v>0.5</v>
      </c>
      <c r="B20" s="9">
        <v>0</v>
      </c>
      <c r="C20" s="9">
        <v>0</v>
      </c>
      <c r="D20" s="9">
        <v>0</v>
      </c>
      <c r="E20" s="9">
        <v>-1.4489184235661074E-2</v>
      </c>
      <c r="F20" s="9">
        <v>-3.4497849701354374E-2</v>
      </c>
      <c r="G20" s="9">
        <v>4</v>
      </c>
    </row>
    <row r="21" spans="1:7">
      <c r="A21" s="9">
        <v>1</v>
      </c>
      <c r="B21" s="9">
        <v>0</v>
      </c>
      <c r="C21" s="9">
        <v>138.04045898602007</v>
      </c>
      <c r="D21" s="9">
        <v>21.057019167359055</v>
      </c>
      <c r="E21" s="9">
        <v>101.77906833284001</v>
      </c>
      <c r="F21" s="9">
        <v>-14.166827208040809</v>
      </c>
      <c r="G21" s="9">
        <v>4</v>
      </c>
    </row>
    <row r="22" spans="1:7">
      <c r="A22" s="9">
        <v>2</v>
      </c>
      <c r="B22" s="9">
        <v>0</v>
      </c>
      <c r="C22" s="9">
        <v>145.19555346574612</v>
      </c>
      <c r="D22" s="9">
        <v>22.148474257486704</v>
      </c>
      <c r="E22" s="9">
        <v>82.346621602727708</v>
      </c>
      <c r="F22" s="9">
        <v>-8.4065658928041458</v>
      </c>
      <c r="G22" s="9">
        <v>4</v>
      </c>
    </row>
    <row r="23" spans="1:7">
      <c r="A23" s="9">
        <v>3</v>
      </c>
      <c r="B23" s="9">
        <v>0</v>
      </c>
      <c r="C23" s="9">
        <v>355.91083030340184</v>
      </c>
      <c r="D23" s="9">
        <v>54.291482588654517</v>
      </c>
      <c r="E23" s="9">
        <v>91.730886532226592</v>
      </c>
      <c r="F23" s="9">
        <v>-11.783154820251559</v>
      </c>
      <c r="G23" s="9">
        <v>4</v>
      </c>
    </row>
    <row r="24" spans="1:7">
      <c r="A24" s="9"/>
      <c r="B24" s="9">
        <v>0</v>
      </c>
      <c r="C24" s="9">
        <v>0</v>
      </c>
      <c r="D24" s="9">
        <v>0</v>
      </c>
      <c r="E24" s="9">
        <v>0</v>
      </c>
      <c r="F24" s="9">
        <v>-8.7596565346392055</v>
      </c>
      <c r="G24" s="9">
        <v>4</v>
      </c>
    </row>
    <row r="25" spans="1:7">
      <c r="A25" s="9"/>
      <c r="B25" s="9">
        <v>1</v>
      </c>
      <c r="C25" s="9">
        <v>1.7188636781608082</v>
      </c>
      <c r="D25" s="9">
        <v>0.26219954412622498</v>
      </c>
      <c r="E25" s="9">
        <v>0.16599618075696301</v>
      </c>
      <c r="F25" s="9">
        <v>-7.6422187754806567E-2</v>
      </c>
      <c r="G25" s="9">
        <v>4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dimension ref="A1:H241"/>
  <sheetViews>
    <sheetView workbookViewId="0"/>
  </sheetViews>
  <sheetFormatPr baseColWidth="10" defaultColWidth="8.88671875" defaultRowHeight="14.4"/>
  <sheetData>
    <row r="1" spans="1:8">
      <c r="A1" t="s">
        <v>9091</v>
      </c>
      <c r="B1" t="s">
        <v>9586</v>
      </c>
      <c r="C1" t="s">
        <v>9587</v>
      </c>
      <c r="D1" t="s">
        <v>9578</v>
      </c>
      <c r="E1" t="s">
        <v>9109</v>
      </c>
      <c r="F1" t="s">
        <v>9110</v>
      </c>
      <c r="G1" t="s">
        <v>9111</v>
      </c>
      <c r="H1" t="s">
        <v>9584</v>
      </c>
    </row>
    <row r="2" spans="1:8">
      <c r="A2" s="9">
        <v>1</v>
      </c>
      <c r="B2" s="9">
        <v>0</v>
      </c>
      <c r="C2" s="9">
        <v>67</v>
      </c>
      <c r="D2" s="9">
        <v>0</v>
      </c>
      <c r="E2" s="9">
        <v>29270.249435661583</v>
      </c>
      <c r="F2" s="9">
        <v>0</v>
      </c>
      <c r="G2" s="9">
        <v>0</v>
      </c>
      <c r="H2" s="9">
        <v>0</v>
      </c>
    </row>
    <row r="3" spans="1:8">
      <c r="A3" s="9">
        <v>1</v>
      </c>
      <c r="B3" s="9">
        <v>1</v>
      </c>
      <c r="C3" s="9">
        <v>76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 spans="1:8">
      <c r="A4" s="9">
        <v>1</v>
      </c>
      <c r="B4" s="9">
        <v>2</v>
      </c>
      <c r="C4" s="9">
        <v>87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 spans="1:8">
      <c r="A5" s="9">
        <v>1</v>
      </c>
      <c r="B5" s="9">
        <v>3</v>
      </c>
      <c r="C5" s="9">
        <v>100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 spans="1:8">
      <c r="A6" s="9">
        <v>1</v>
      </c>
      <c r="B6" s="9">
        <v>4</v>
      </c>
      <c r="C6" s="9">
        <v>114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 spans="1:8">
      <c r="A7" s="9">
        <v>1</v>
      </c>
      <c r="B7" s="9">
        <v>5</v>
      </c>
      <c r="C7" s="9">
        <v>131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 spans="1:8">
      <c r="A8" s="9">
        <v>1</v>
      </c>
      <c r="B8" s="9">
        <v>6</v>
      </c>
      <c r="C8" s="9">
        <v>149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 spans="1:8">
      <c r="A9" s="9">
        <v>1</v>
      </c>
      <c r="B9" s="9">
        <v>7</v>
      </c>
      <c r="C9" s="9">
        <v>171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 spans="1:8">
      <c r="A10" s="9">
        <v>1</v>
      </c>
      <c r="B10" s="9">
        <v>8</v>
      </c>
      <c r="C10" s="9">
        <v>196</v>
      </c>
      <c r="D10" s="9">
        <v>0</v>
      </c>
      <c r="E10" s="9">
        <v>6436.1327175990255</v>
      </c>
      <c r="F10" s="9">
        <v>0</v>
      </c>
      <c r="G10" s="9">
        <v>0</v>
      </c>
      <c r="H10" s="9">
        <v>0</v>
      </c>
    </row>
    <row r="11" spans="1:8">
      <c r="A11" s="9">
        <v>1</v>
      </c>
      <c r="B11" s="9">
        <v>9</v>
      </c>
      <c r="C11" s="9">
        <v>224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 spans="1:8">
      <c r="A12" s="9">
        <v>1</v>
      </c>
      <c r="B12" s="9">
        <v>10</v>
      </c>
      <c r="C12" s="9">
        <v>256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 spans="1:8">
      <c r="A13" s="9">
        <v>1</v>
      </c>
      <c r="B13" s="9">
        <v>11</v>
      </c>
      <c r="C13" s="9">
        <v>293</v>
      </c>
      <c r="D13" s="9">
        <v>0</v>
      </c>
      <c r="E13" s="9">
        <v>13699.263753742611</v>
      </c>
      <c r="F13" s="9">
        <v>0</v>
      </c>
      <c r="G13" s="9">
        <v>0</v>
      </c>
      <c r="H13" s="9">
        <v>0</v>
      </c>
    </row>
    <row r="14" spans="1:8">
      <c r="A14" s="9">
        <v>1</v>
      </c>
      <c r="B14" s="9">
        <v>12</v>
      </c>
      <c r="C14" s="9">
        <v>335</v>
      </c>
      <c r="D14" s="9">
        <v>0</v>
      </c>
      <c r="E14" s="9">
        <v>4655.5333973240331</v>
      </c>
      <c r="F14" s="9">
        <v>0</v>
      </c>
      <c r="G14" s="9">
        <v>0</v>
      </c>
      <c r="H14" s="9">
        <v>0</v>
      </c>
    </row>
    <row r="15" spans="1:8">
      <c r="A15" s="9">
        <v>1</v>
      </c>
      <c r="B15" s="9">
        <v>13</v>
      </c>
      <c r="C15" s="9">
        <v>383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</row>
    <row r="16" spans="1:8">
      <c r="A16" s="9">
        <v>1</v>
      </c>
      <c r="B16" s="9">
        <v>14</v>
      </c>
      <c r="C16" s="9">
        <v>438</v>
      </c>
      <c r="D16" s="9">
        <v>0</v>
      </c>
      <c r="E16" s="9">
        <v>1822.6407078422972</v>
      </c>
      <c r="F16" s="9">
        <v>0</v>
      </c>
      <c r="G16" s="9">
        <v>0</v>
      </c>
      <c r="H16" s="9">
        <v>0</v>
      </c>
    </row>
    <row r="17" spans="1:8">
      <c r="A17" s="9">
        <v>1</v>
      </c>
      <c r="B17" s="9">
        <v>15</v>
      </c>
      <c r="C17" s="9">
        <v>501</v>
      </c>
      <c r="D17" s="9">
        <v>0</v>
      </c>
      <c r="E17" s="9">
        <v>1167.2332668453953</v>
      </c>
      <c r="F17" s="9">
        <v>0</v>
      </c>
      <c r="G17" s="9">
        <v>0</v>
      </c>
      <c r="H17" s="9">
        <v>0</v>
      </c>
    </row>
    <row r="18" spans="1:8">
      <c r="A18" s="9">
        <v>1</v>
      </c>
      <c r="B18" s="9">
        <v>16</v>
      </c>
      <c r="C18" s="9">
        <v>572</v>
      </c>
      <c r="D18" s="9">
        <v>0</v>
      </c>
      <c r="E18" s="9">
        <v>143267.84128865934</v>
      </c>
      <c r="F18" s="9">
        <v>0</v>
      </c>
      <c r="G18" s="9">
        <v>0</v>
      </c>
      <c r="H18" s="9">
        <v>0</v>
      </c>
    </row>
    <row r="19" spans="1:8">
      <c r="A19" s="9">
        <v>1</v>
      </c>
      <c r="B19" s="9">
        <v>17</v>
      </c>
      <c r="C19" s="9">
        <v>655</v>
      </c>
      <c r="D19" s="9">
        <v>0</v>
      </c>
      <c r="E19" s="9">
        <v>8357.5872196170712</v>
      </c>
      <c r="F19" s="9">
        <v>0</v>
      </c>
      <c r="G19" s="9">
        <v>0</v>
      </c>
      <c r="H19" s="9">
        <v>0</v>
      </c>
    </row>
    <row r="20" spans="1:8">
      <c r="A20" s="9">
        <v>1</v>
      </c>
      <c r="B20" s="9">
        <v>18</v>
      </c>
      <c r="C20" s="9">
        <v>749</v>
      </c>
      <c r="D20" s="9">
        <v>0</v>
      </c>
      <c r="E20" s="9">
        <v>41556.454853303374</v>
      </c>
      <c r="F20" s="9">
        <v>0</v>
      </c>
      <c r="G20" s="9">
        <v>0</v>
      </c>
      <c r="H20" s="9">
        <v>0</v>
      </c>
    </row>
    <row r="21" spans="1:8">
      <c r="A21" s="9">
        <v>1</v>
      </c>
      <c r="B21" s="9">
        <v>19</v>
      </c>
      <c r="C21" s="9">
        <v>856</v>
      </c>
      <c r="D21" s="9">
        <v>0</v>
      </c>
      <c r="E21" s="9">
        <v>69700.659614216827</v>
      </c>
      <c r="F21" s="9">
        <v>0</v>
      </c>
      <c r="G21" s="9">
        <v>0</v>
      </c>
      <c r="H21" s="9">
        <v>0</v>
      </c>
    </row>
    <row r="22" spans="1:8">
      <c r="A22" s="9">
        <v>1</v>
      </c>
      <c r="B22" s="9">
        <v>20</v>
      </c>
      <c r="C22" s="9">
        <v>980</v>
      </c>
      <c r="D22" s="9">
        <v>0</v>
      </c>
      <c r="E22" s="9">
        <v>103988.74539193884</v>
      </c>
      <c r="F22" s="9">
        <v>0</v>
      </c>
      <c r="G22" s="9">
        <v>0</v>
      </c>
      <c r="H22" s="9">
        <v>0</v>
      </c>
    </row>
    <row r="23" spans="1:8">
      <c r="A23" s="9">
        <v>1</v>
      </c>
      <c r="B23" s="9">
        <v>21</v>
      </c>
      <c r="C23" s="9">
        <v>1120</v>
      </c>
      <c r="D23" s="9">
        <v>0</v>
      </c>
      <c r="E23" s="9">
        <v>13475.941392383145</v>
      </c>
      <c r="F23" s="9">
        <v>0</v>
      </c>
      <c r="G23" s="9">
        <v>0</v>
      </c>
      <c r="H23" s="9">
        <v>0</v>
      </c>
    </row>
    <row r="24" spans="1:8">
      <c r="A24" s="9">
        <v>1</v>
      </c>
      <c r="B24" s="9">
        <v>22</v>
      </c>
      <c r="C24" s="9">
        <v>1281</v>
      </c>
      <c r="D24" s="9">
        <v>0</v>
      </c>
      <c r="E24" s="9">
        <v>70839.40972644357</v>
      </c>
      <c r="F24" s="9">
        <v>0</v>
      </c>
      <c r="G24" s="9">
        <v>0</v>
      </c>
      <c r="H24" s="9">
        <v>0</v>
      </c>
    </row>
    <row r="25" spans="1:8">
      <c r="A25" s="9">
        <v>1</v>
      </c>
      <c r="B25" s="9">
        <v>23</v>
      </c>
      <c r="C25" s="9">
        <v>1465</v>
      </c>
      <c r="D25" s="9">
        <v>0</v>
      </c>
      <c r="E25" s="9">
        <v>284049.37895212608</v>
      </c>
      <c r="F25" s="9">
        <v>0</v>
      </c>
      <c r="G25" s="9">
        <v>0</v>
      </c>
      <c r="H25" s="9">
        <v>0</v>
      </c>
    </row>
    <row r="26" spans="1:8">
      <c r="A26" s="9">
        <v>1</v>
      </c>
      <c r="B26" s="9">
        <v>24</v>
      </c>
      <c r="C26" s="9">
        <v>1676</v>
      </c>
      <c r="D26" s="9">
        <v>0</v>
      </c>
      <c r="E26" s="9">
        <v>46707.490460130946</v>
      </c>
      <c r="F26" s="9">
        <v>0</v>
      </c>
      <c r="G26" s="9">
        <v>0</v>
      </c>
      <c r="H26" s="9">
        <v>0</v>
      </c>
    </row>
    <row r="27" spans="1:8">
      <c r="A27" s="9">
        <v>1</v>
      </c>
      <c r="B27" s="9">
        <v>25</v>
      </c>
      <c r="C27" s="9">
        <v>1917</v>
      </c>
      <c r="D27" s="9">
        <v>0</v>
      </c>
      <c r="E27" s="9">
        <v>423769.42368925596</v>
      </c>
      <c r="F27" s="9">
        <v>0</v>
      </c>
      <c r="G27" s="9">
        <v>0</v>
      </c>
      <c r="H27" s="9">
        <v>0</v>
      </c>
    </row>
    <row r="28" spans="1:8">
      <c r="A28" s="9">
        <v>1</v>
      </c>
      <c r="B28" s="9">
        <v>26</v>
      </c>
      <c r="C28" s="9">
        <v>2193</v>
      </c>
      <c r="D28" s="9">
        <v>0</v>
      </c>
      <c r="E28" s="9">
        <v>48221.335267340954</v>
      </c>
      <c r="F28" s="9">
        <v>0</v>
      </c>
      <c r="G28" s="9">
        <v>0</v>
      </c>
      <c r="H28" s="9">
        <v>0</v>
      </c>
    </row>
    <row r="29" spans="1:8">
      <c r="A29" s="9">
        <v>1</v>
      </c>
      <c r="B29" s="9">
        <v>27</v>
      </c>
      <c r="C29" s="9">
        <v>2508</v>
      </c>
      <c r="D29" s="9">
        <v>0</v>
      </c>
      <c r="E29" s="9">
        <v>407741.01381692203</v>
      </c>
      <c r="F29" s="9">
        <v>0</v>
      </c>
      <c r="G29" s="9">
        <v>0</v>
      </c>
      <c r="H29" s="9">
        <v>0</v>
      </c>
    </row>
    <row r="30" spans="1:8">
      <c r="A30" s="9">
        <v>1</v>
      </c>
      <c r="B30" s="9">
        <v>28</v>
      </c>
      <c r="C30" s="9">
        <v>2868</v>
      </c>
      <c r="D30" s="9">
        <v>0</v>
      </c>
      <c r="E30" s="9">
        <v>202007.49633931587</v>
      </c>
      <c r="F30" s="9">
        <v>0</v>
      </c>
      <c r="G30" s="9">
        <v>0</v>
      </c>
      <c r="H30" s="9">
        <v>0</v>
      </c>
    </row>
    <row r="31" spans="1:8">
      <c r="A31" s="9">
        <v>1</v>
      </c>
      <c r="B31" s="9">
        <v>29</v>
      </c>
      <c r="C31" s="9">
        <v>3280</v>
      </c>
      <c r="D31" s="9">
        <v>0</v>
      </c>
      <c r="E31" s="9">
        <v>268923.00642855844</v>
      </c>
      <c r="F31" s="9">
        <v>0</v>
      </c>
      <c r="G31" s="9">
        <v>0</v>
      </c>
      <c r="H31" s="9">
        <v>0</v>
      </c>
    </row>
    <row r="32" spans="1:8">
      <c r="A32" s="9">
        <v>1</v>
      </c>
      <c r="B32" s="9">
        <v>30</v>
      </c>
      <c r="C32" s="9">
        <v>3752</v>
      </c>
      <c r="D32" s="9">
        <v>0</v>
      </c>
      <c r="E32" s="9">
        <v>157352.41733500644</v>
      </c>
      <c r="F32" s="9">
        <v>0</v>
      </c>
      <c r="G32" s="9">
        <v>0</v>
      </c>
      <c r="H32" s="9">
        <v>0</v>
      </c>
    </row>
    <row r="33" spans="1:8">
      <c r="A33" s="9">
        <v>1</v>
      </c>
      <c r="B33" s="9">
        <v>31</v>
      </c>
      <c r="C33" s="9">
        <v>4291</v>
      </c>
      <c r="D33" s="9">
        <v>0</v>
      </c>
      <c r="E33" s="9">
        <v>1272152.9315701379</v>
      </c>
      <c r="F33" s="9">
        <v>0</v>
      </c>
      <c r="G33" s="9">
        <v>0</v>
      </c>
      <c r="H33" s="9">
        <v>3453.5945258922193</v>
      </c>
    </row>
    <row r="34" spans="1:8">
      <c r="A34" s="9">
        <v>1</v>
      </c>
      <c r="B34" s="9">
        <v>32</v>
      </c>
      <c r="C34" s="9">
        <v>4908</v>
      </c>
      <c r="D34" s="9">
        <v>0</v>
      </c>
      <c r="E34" s="9">
        <v>187283.49587230658</v>
      </c>
      <c r="F34" s="9">
        <v>0</v>
      </c>
      <c r="G34" s="9">
        <v>0</v>
      </c>
      <c r="H34" s="9">
        <v>0</v>
      </c>
    </row>
    <row r="35" spans="1:8">
      <c r="A35" s="9">
        <v>1</v>
      </c>
      <c r="B35" s="9">
        <v>33</v>
      </c>
      <c r="C35" s="9">
        <v>5613</v>
      </c>
      <c r="D35" s="9">
        <v>0</v>
      </c>
      <c r="E35" s="9">
        <v>513582.94626505382</v>
      </c>
      <c r="F35" s="9">
        <v>0</v>
      </c>
      <c r="G35" s="9">
        <v>0</v>
      </c>
      <c r="H35" s="9">
        <v>0</v>
      </c>
    </row>
    <row r="36" spans="1:8">
      <c r="A36" s="9">
        <v>1</v>
      </c>
      <c r="B36" s="9">
        <v>34</v>
      </c>
      <c r="C36" s="9">
        <v>6420</v>
      </c>
      <c r="D36" s="9">
        <v>0</v>
      </c>
      <c r="E36" s="9">
        <v>273620.91662727471</v>
      </c>
      <c r="F36" s="9">
        <v>16808.688828129594</v>
      </c>
      <c r="G36" s="9">
        <v>0</v>
      </c>
      <c r="H36" s="9">
        <v>0</v>
      </c>
    </row>
    <row r="37" spans="1:8">
      <c r="A37" s="9">
        <v>1</v>
      </c>
      <c r="B37" s="9">
        <v>35</v>
      </c>
      <c r="C37" s="9">
        <v>7342</v>
      </c>
      <c r="D37" s="9">
        <v>0</v>
      </c>
      <c r="E37" s="9">
        <v>106417.86601047083</v>
      </c>
      <c r="F37" s="9">
        <v>512364.18507077737</v>
      </c>
      <c r="G37" s="9">
        <v>0</v>
      </c>
      <c r="H37" s="9">
        <v>0</v>
      </c>
    </row>
    <row r="38" spans="1:8">
      <c r="A38" s="9">
        <v>1</v>
      </c>
      <c r="B38" s="9">
        <v>36</v>
      </c>
      <c r="C38" s="9">
        <v>8397</v>
      </c>
      <c r="D38" s="9">
        <v>0</v>
      </c>
      <c r="E38" s="9">
        <v>118069.26500913022</v>
      </c>
      <c r="F38" s="9">
        <v>652740.47856912366</v>
      </c>
      <c r="G38" s="9">
        <v>0</v>
      </c>
      <c r="H38" s="9">
        <v>0</v>
      </c>
    </row>
    <row r="39" spans="1:8">
      <c r="A39" s="9">
        <v>1</v>
      </c>
      <c r="B39" s="9">
        <v>37</v>
      </c>
      <c r="C39" s="9">
        <v>9604</v>
      </c>
      <c r="D39" s="9">
        <v>0</v>
      </c>
      <c r="E39" s="9">
        <v>611452.42830509949</v>
      </c>
      <c r="F39" s="9">
        <v>345450.60970324994</v>
      </c>
      <c r="G39" s="9">
        <v>0</v>
      </c>
      <c r="H39" s="9">
        <v>0</v>
      </c>
    </row>
    <row r="40" spans="1:8">
      <c r="A40" s="9">
        <v>1</v>
      </c>
      <c r="B40" s="9">
        <v>38</v>
      </c>
      <c r="C40" s="9">
        <v>10985</v>
      </c>
      <c r="D40" s="9">
        <v>0</v>
      </c>
      <c r="E40" s="9">
        <v>106302.60871234539</v>
      </c>
      <c r="F40" s="9">
        <v>592242.64354952925</v>
      </c>
      <c r="G40" s="9">
        <v>0</v>
      </c>
      <c r="H40" s="9">
        <v>0</v>
      </c>
    </row>
    <row r="41" spans="1:8">
      <c r="A41" s="9">
        <v>1</v>
      </c>
      <c r="B41" s="9">
        <v>39</v>
      </c>
      <c r="C41" s="9">
        <v>12563</v>
      </c>
      <c r="D41" s="9">
        <v>0</v>
      </c>
      <c r="E41" s="9">
        <v>113155.75378275914</v>
      </c>
      <c r="F41" s="9">
        <v>127101.30199450691</v>
      </c>
      <c r="G41" s="9">
        <v>365530.38190365199</v>
      </c>
      <c r="H41" s="9">
        <v>0</v>
      </c>
    </row>
    <row r="42" spans="1:8">
      <c r="A42" s="9">
        <v>1</v>
      </c>
      <c r="B42" s="9">
        <v>40</v>
      </c>
      <c r="C42" s="9">
        <v>14369</v>
      </c>
      <c r="D42" s="9">
        <v>0</v>
      </c>
      <c r="E42" s="9">
        <v>0</v>
      </c>
      <c r="F42" s="9">
        <v>205506.84483571292</v>
      </c>
      <c r="G42" s="9">
        <v>495237.33098878793</v>
      </c>
      <c r="H42" s="9">
        <v>0</v>
      </c>
    </row>
    <row r="43" spans="1:8">
      <c r="A43" s="9">
        <v>1</v>
      </c>
      <c r="B43" s="9">
        <v>41</v>
      </c>
      <c r="C43" s="9">
        <v>16434</v>
      </c>
      <c r="D43" s="9">
        <v>0</v>
      </c>
      <c r="E43" s="9">
        <v>0</v>
      </c>
      <c r="F43" s="9">
        <v>34928.540315035614</v>
      </c>
      <c r="G43" s="9">
        <v>443451.16819180857</v>
      </c>
      <c r="H43" s="9">
        <v>0</v>
      </c>
    </row>
    <row r="44" spans="1:8">
      <c r="A44" s="9">
        <v>1</v>
      </c>
      <c r="B44" s="9">
        <v>42</v>
      </c>
      <c r="C44" s="9">
        <v>18796</v>
      </c>
      <c r="D44" s="9">
        <v>0</v>
      </c>
      <c r="E44" s="9">
        <v>0</v>
      </c>
      <c r="F44" s="9">
        <v>251847.2283004229</v>
      </c>
      <c r="G44" s="9">
        <v>587669.61235108227</v>
      </c>
      <c r="H44" s="9">
        <v>3837.3272509913545</v>
      </c>
    </row>
    <row r="45" spans="1:8">
      <c r="A45" s="9">
        <v>1</v>
      </c>
      <c r="B45" s="9">
        <v>43</v>
      </c>
      <c r="C45" s="9">
        <v>21497</v>
      </c>
      <c r="D45" s="9">
        <v>0</v>
      </c>
      <c r="E45" s="9">
        <v>0</v>
      </c>
      <c r="F45" s="9">
        <v>111119.04081377567</v>
      </c>
      <c r="G45" s="9">
        <v>351824.23706258863</v>
      </c>
      <c r="H45" s="9">
        <v>0</v>
      </c>
    </row>
    <row r="46" spans="1:8">
      <c r="A46" s="9">
        <v>1</v>
      </c>
      <c r="B46" s="9">
        <v>44</v>
      </c>
      <c r="C46" s="9">
        <v>24587</v>
      </c>
      <c r="D46" s="9">
        <v>0</v>
      </c>
      <c r="E46" s="9">
        <v>0</v>
      </c>
      <c r="F46" s="9">
        <v>15682.208233781937</v>
      </c>
      <c r="G46" s="9">
        <v>340940.34249522869</v>
      </c>
      <c r="H46" s="9">
        <v>0</v>
      </c>
    </row>
    <row r="47" spans="1:8">
      <c r="A47" s="9">
        <v>1</v>
      </c>
      <c r="B47" s="9">
        <v>45</v>
      </c>
      <c r="C47" s="9">
        <v>28121</v>
      </c>
      <c r="D47" s="9">
        <v>0</v>
      </c>
      <c r="E47" s="9">
        <v>0</v>
      </c>
      <c r="F47" s="9">
        <v>0</v>
      </c>
      <c r="G47" s="9">
        <v>172783.25092931063</v>
      </c>
      <c r="H47" s="9">
        <v>0</v>
      </c>
    </row>
    <row r="48" spans="1:8">
      <c r="A48" s="9">
        <v>1</v>
      </c>
      <c r="B48" s="9">
        <v>46</v>
      </c>
      <c r="C48" s="9">
        <v>32162</v>
      </c>
      <c r="D48" s="9">
        <v>0</v>
      </c>
      <c r="E48" s="9">
        <v>0</v>
      </c>
      <c r="F48" s="9">
        <v>0</v>
      </c>
      <c r="G48" s="9">
        <v>211217.98828594305</v>
      </c>
      <c r="H48" s="9">
        <v>0</v>
      </c>
    </row>
    <row r="49" spans="1:8">
      <c r="A49" s="9">
        <v>1</v>
      </c>
      <c r="B49" s="9">
        <v>47</v>
      </c>
      <c r="C49" s="9">
        <v>36785</v>
      </c>
      <c r="D49" s="9">
        <v>0</v>
      </c>
      <c r="E49" s="9">
        <v>0</v>
      </c>
      <c r="F49" s="9">
        <v>0</v>
      </c>
      <c r="G49" s="9">
        <v>162056.65040600393</v>
      </c>
      <c r="H49" s="9">
        <v>0</v>
      </c>
    </row>
    <row r="50" spans="1:8">
      <c r="A50" s="9">
        <v>1</v>
      </c>
      <c r="B50" s="9">
        <v>48</v>
      </c>
      <c r="C50" s="9">
        <v>42071</v>
      </c>
      <c r="D50" s="9">
        <v>0</v>
      </c>
      <c r="E50" s="9">
        <v>0</v>
      </c>
      <c r="F50" s="9">
        <v>0</v>
      </c>
      <c r="G50" s="9">
        <v>53481.69420250204</v>
      </c>
      <c r="H50" s="9">
        <v>0</v>
      </c>
    </row>
    <row r="51" spans="1:8">
      <c r="A51" s="9">
        <v>1</v>
      </c>
      <c r="B51" s="9">
        <v>49</v>
      </c>
      <c r="C51" s="9">
        <v>48118</v>
      </c>
      <c r="D51" s="9">
        <v>0</v>
      </c>
      <c r="E51" s="9">
        <v>0</v>
      </c>
      <c r="F51" s="9">
        <v>0</v>
      </c>
      <c r="G51" s="9">
        <v>48810.429253726325</v>
      </c>
      <c r="H51" s="9">
        <v>0</v>
      </c>
    </row>
    <row r="52" spans="1:8">
      <c r="A52" s="9">
        <v>1</v>
      </c>
      <c r="B52" s="9">
        <v>50</v>
      </c>
      <c r="C52" s="9">
        <v>55033</v>
      </c>
      <c r="D52" s="9">
        <v>0</v>
      </c>
      <c r="E52" s="9">
        <v>0</v>
      </c>
      <c r="F52" s="9">
        <v>0</v>
      </c>
      <c r="G52" s="9">
        <v>53364.235329288298</v>
      </c>
      <c r="H52" s="9">
        <v>0</v>
      </c>
    </row>
    <row r="53" spans="1:8">
      <c r="A53" s="9">
        <v>1</v>
      </c>
      <c r="B53" s="9">
        <v>51</v>
      </c>
      <c r="C53" s="9">
        <v>62943</v>
      </c>
      <c r="D53" s="9">
        <v>0</v>
      </c>
      <c r="E53" s="9">
        <v>0</v>
      </c>
      <c r="F53" s="9">
        <v>0</v>
      </c>
      <c r="G53" s="9">
        <v>36833.847804925077</v>
      </c>
      <c r="H53" s="9">
        <v>0</v>
      </c>
    </row>
    <row r="54" spans="1:8">
      <c r="A54" s="9">
        <v>1</v>
      </c>
      <c r="B54" s="9">
        <v>52</v>
      </c>
      <c r="C54" s="9">
        <v>71989</v>
      </c>
      <c r="D54" s="9">
        <v>0</v>
      </c>
      <c r="E54" s="9">
        <v>0</v>
      </c>
      <c r="F54" s="9">
        <v>0</v>
      </c>
      <c r="G54" s="9">
        <v>10208.25505759629</v>
      </c>
      <c r="H54" s="9">
        <v>6133.057956800887</v>
      </c>
    </row>
    <row r="55" spans="1:8">
      <c r="A55" s="9">
        <v>1</v>
      </c>
      <c r="B55" s="9">
        <v>53</v>
      </c>
      <c r="C55" s="9">
        <v>82336</v>
      </c>
      <c r="D55" s="9">
        <v>0</v>
      </c>
      <c r="E55" s="9">
        <v>0</v>
      </c>
      <c r="F55" s="9">
        <v>0</v>
      </c>
      <c r="G55" s="9">
        <v>0</v>
      </c>
      <c r="H55" s="9">
        <v>0</v>
      </c>
    </row>
    <row r="56" spans="1:8">
      <c r="A56" s="9">
        <v>1</v>
      </c>
      <c r="B56" s="9">
        <v>54</v>
      </c>
      <c r="C56" s="9">
        <v>94169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 spans="1:8">
      <c r="A57" s="9">
        <v>1</v>
      </c>
      <c r="B57" s="9">
        <v>55</v>
      </c>
      <c r="C57" s="9">
        <v>107703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 spans="1:8">
      <c r="A58" s="9">
        <v>1</v>
      </c>
      <c r="B58" s="9">
        <v>56</v>
      </c>
      <c r="C58" s="9">
        <v>123182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 spans="1:8">
      <c r="A59" s="9">
        <v>1</v>
      </c>
      <c r="B59" s="9">
        <v>57</v>
      </c>
      <c r="C59" s="9">
        <v>140886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 spans="1:8">
      <c r="A60" s="9">
        <v>1</v>
      </c>
      <c r="B60" s="9">
        <v>58</v>
      </c>
      <c r="C60" s="9">
        <v>161134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 spans="1:8">
      <c r="A61" s="9">
        <v>1</v>
      </c>
      <c r="B61" s="9">
        <v>59</v>
      </c>
      <c r="C61" s="9">
        <v>184293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 spans="1:8">
      <c r="A62" s="9">
        <v>2</v>
      </c>
      <c r="B62" s="9">
        <v>0</v>
      </c>
      <c r="C62" s="9">
        <v>67</v>
      </c>
      <c r="D62" s="9">
        <v>0</v>
      </c>
      <c r="E62" s="9">
        <v>29270.249435661586</v>
      </c>
      <c r="F62" s="9">
        <v>0</v>
      </c>
      <c r="G62" s="9">
        <v>0</v>
      </c>
      <c r="H62" s="9">
        <v>0</v>
      </c>
    </row>
    <row r="63" spans="1:8">
      <c r="A63" s="9">
        <v>2</v>
      </c>
      <c r="B63" s="9">
        <v>1</v>
      </c>
      <c r="C63" s="9">
        <v>77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 spans="1:8">
      <c r="A64" s="9">
        <v>2</v>
      </c>
      <c r="B64" s="9">
        <v>2</v>
      </c>
      <c r="C64" s="9">
        <v>88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 spans="1:8">
      <c r="A65" s="9">
        <v>2</v>
      </c>
      <c r="B65" s="9">
        <v>3</v>
      </c>
      <c r="C65" s="9">
        <v>101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 spans="1:8">
      <c r="A66" s="9">
        <v>2</v>
      </c>
      <c r="B66" s="9">
        <v>4</v>
      </c>
      <c r="C66" s="9">
        <v>116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 spans="1:8">
      <c r="A67" s="9">
        <v>2</v>
      </c>
      <c r="B67" s="9">
        <v>5</v>
      </c>
      <c r="C67" s="9">
        <v>13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 spans="1:8">
      <c r="A68" s="9">
        <v>2</v>
      </c>
      <c r="B68" s="9">
        <v>6</v>
      </c>
      <c r="C68" s="9">
        <v>153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 spans="1:8">
      <c r="A69" s="9">
        <v>2</v>
      </c>
      <c r="B69" s="9">
        <v>7</v>
      </c>
      <c r="C69" s="9">
        <v>176</v>
      </c>
      <c r="D69" s="9">
        <v>0</v>
      </c>
      <c r="E69" s="9">
        <v>698.52751000512103</v>
      </c>
      <c r="F69" s="9">
        <v>0</v>
      </c>
      <c r="G69" s="9">
        <v>0</v>
      </c>
      <c r="H69" s="9">
        <v>0</v>
      </c>
    </row>
    <row r="70" spans="1:8">
      <c r="A70" s="9">
        <v>2</v>
      </c>
      <c r="B70" s="9">
        <v>8</v>
      </c>
      <c r="C70" s="9">
        <v>202</v>
      </c>
      <c r="D70" s="9">
        <v>0</v>
      </c>
      <c r="E70" s="9">
        <v>5737.6052075939033</v>
      </c>
      <c r="F70" s="9">
        <v>0</v>
      </c>
      <c r="G70" s="9">
        <v>0</v>
      </c>
      <c r="H70" s="9">
        <v>0</v>
      </c>
    </row>
    <row r="71" spans="1:8">
      <c r="A71" s="9">
        <v>2</v>
      </c>
      <c r="B71" s="9">
        <v>9</v>
      </c>
      <c r="C71" s="9">
        <v>232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 spans="1:8">
      <c r="A72" s="9">
        <v>2</v>
      </c>
      <c r="B72" s="9">
        <v>10</v>
      </c>
      <c r="C72" s="9">
        <v>267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 spans="1:8">
      <c r="A73" s="9">
        <v>2</v>
      </c>
      <c r="B73" s="9">
        <v>11</v>
      </c>
      <c r="C73" s="9">
        <v>306</v>
      </c>
      <c r="D73" s="9">
        <v>0</v>
      </c>
      <c r="E73" s="9">
        <v>16830.857847355768</v>
      </c>
      <c r="F73" s="9">
        <v>0</v>
      </c>
      <c r="G73" s="9">
        <v>0</v>
      </c>
      <c r="H73" s="9">
        <v>0</v>
      </c>
    </row>
    <row r="74" spans="1:8">
      <c r="A74" s="9">
        <v>2</v>
      </c>
      <c r="B74" s="9">
        <v>12</v>
      </c>
      <c r="C74" s="9">
        <v>351</v>
      </c>
      <c r="D74" s="9">
        <v>0</v>
      </c>
      <c r="E74" s="9">
        <v>1523.939303710875</v>
      </c>
      <c r="F74" s="9">
        <v>0</v>
      </c>
      <c r="G74" s="9">
        <v>0</v>
      </c>
      <c r="H74" s="9">
        <v>0</v>
      </c>
    </row>
    <row r="75" spans="1:8">
      <c r="A75" s="9">
        <v>2</v>
      </c>
      <c r="B75" s="9">
        <v>13</v>
      </c>
      <c r="C75" s="9">
        <v>404</v>
      </c>
      <c r="D75" s="9">
        <v>0</v>
      </c>
      <c r="E75" s="9">
        <v>1822.6407078422972</v>
      </c>
      <c r="F75" s="9">
        <v>0</v>
      </c>
      <c r="G75" s="9">
        <v>0</v>
      </c>
      <c r="H75" s="9">
        <v>0</v>
      </c>
    </row>
    <row r="76" spans="1:8">
      <c r="A76" s="9">
        <v>2</v>
      </c>
      <c r="B76" s="9">
        <v>14</v>
      </c>
      <c r="C76" s="9">
        <v>463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</row>
    <row r="77" spans="1:8">
      <c r="A77" s="9">
        <v>2</v>
      </c>
      <c r="B77" s="9">
        <v>15</v>
      </c>
      <c r="C77" s="9">
        <v>532</v>
      </c>
      <c r="D77" s="9">
        <v>0</v>
      </c>
      <c r="E77" s="9">
        <v>141759.29630269215</v>
      </c>
      <c r="F77" s="9">
        <v>0</v>
      </c>
      <c r="G77" s="9">
        <v>0</v>
      </c>
      <c r="H77" s="9">
        <v>0</v>
      </c>
    </row>
    <row r="78" spans="1:8">
      <c r="A78" s="9">
        <v>2</v>
      </c>
      <c r="B78" s="9">
        <v>16</v>
      </c>
      <c r="C78" s="9">
        <v>611</v>
      </c>
      <c r="D78" s="9">
        <v>0</v>
      </c>
      <c r="E78" s="9">
        <v>3238.8038862420435</v>
      </c>
      <c r="F78" s="9">
        <v>0</v>
      </c>
      <c r="G78" s="9">
        <v>0</v>
      </c>
      <c r="H78" s="9">
        <v>0</v>
      </c>
    </row>
    <row r="79" spans="1:8">
      <c r="A79" s="9">
        <v>2</v>
      </c>
      <c r="B79" s="9">
        <v>17</v>
      </c>
      <c r="C79" s="9">
        <v>702</v>
      </c>
      <c r="D79" s="9">
        <v>0</v>
      </c>
      <c r="E79" s="9">
        <v>11813.947213876791</v>
      </c>
      <c r="F79" s="9">
        <v>0</v>
      </c>
      <c r="G79" s="9">
        <v>0</v>
      </c>
      <c r="H79" s="9">
        <v>0</v>
      </c>
    </row>
    <row r="80" spans="1:8">
      <c r="A80" s="9">
        <v>2</v>
      </c>
      <c r="B80" s="9">
        <v>18</v>
      </c>
      <c r="C80" s="9">
        <v>806</v>
      </c>
      <c r="D80" s="9">
        <v>0</v>
      </c>
      <c r="E80" s="9">
        <v>106821.90795112248</v>
      </c>
      <c r="F80" s="9">
        <v>0</v>
      </c>
      <c r="G80" s="9">
        <v>0</v>
      </c>
      <c r="H80" s="9">
        <v>0</v>
      </c>
    </row>
    <row r="81" spans="1:8">
      <c r="A81" s="9">
        <v>2</v>
      </c>
      <c r="B81" s="9">
        <v>19</v>
      </c>
      <c r="C81" s="9">
        <v>925</v>
      </c>
      <c r="D81" s="9">
        <v>0</v>
      </c>
      <c r="E81" s="9">
        <v>6521.2983204894799</v>
      </c>
      <c r="F81" s="9">
        <v>0</v>
      </c>
      <c r="G81" s="9">
        <v>0</v>
      </c>
      <c r="H81" s="9">
        <v>0</v>
      </c>
    </row>
    <row r="82" spans="1:8">
      <c r="A82" s="9">
        <v>2</v>
      </c>
      <c r="B82" s="9">
        <v>20</v>
      </c>
      <c r="C82" s="9">
        <v>1062</v>
      </c>
      <c r="D82" s="9">
        <v>0</v>
      </c>
      <c r="E82" s="9">
        <v>104781.4744480697</v>
      </c>
      <c r="F82" s="9">
        <v>0</v>
      </c>
      <c r="G82" s="9">
        <v>0</v>
      </c>
      <c r="H82" s="9">
        <v>0</v>
      </c>
    </row>
    <row r="83" spans="1:8">
      <c r="A83" s="9">
        <v>2</v>
      </c>
      <c r="B83" s="9">
        <v>21</v>
      </c>
      <c r="C83" s="9">
        <v>1220</v>
      </c>
      <c r="D83" s="9">
        <v>0</v>
      </c>
      <c r="E83" s="9">
        <v>59743.494116562739</v>
      </c>
      <c r="F83" s="9">
        <v>0</v>
      </c>
      <c r="G83" s="9">
        <v>0</v>
      </c>
      <c r="H83" s="9">
        <v>0</v>
      </c>
    </row>
    <row r="84" spans="1:8">
      <c r="A84" s="9">
        <v>2</v>
      </c>
      <c r="B84" s="9">
        <v>22</v>
      </c>
      <c r="C84" s="9">
        <v>1400</v>
      </c>
      <c r="D84" s="9">
        <v>0</v>
      </c>
      <c r="E84" s="9">
        <v>28593.606758217476</v>
      </c>
      <c r="F84" s="9">
        <v>0</v>
      </c>
      <c r="G84" s="9">
        <v>0</v>
      </c>
      <c r="H84" s="9">
        <v>0</v>
      </c>
    </row>
    <row r="85" spans="1:8">
      <c r="A85" s="9">
        <v>2</v>
      </c>
      <c r="B85" s="9">
        <v>23</v>
      </c>
      <c r="C85" s="9">
        <v>1608</v>
      </c>
      <c r="D85" s="9">
        <v>0</v>
      </c>
      <c r="E85" s="9">
        <v>295918.21124008822</v>
      </c>
      <c r="F85" s="9">
        <v>0</v>
      </c>
      <c r="G85" s="9">
        <v>0</v>
      </c>
      <c r="H85" s="9">
        <v>0</v>
      </c>
    </row>
    <row r="86" spans="1:8">
      <c r="A86" s="9">
        <v>2</v>
      </c>
      <c r="B86" s="9">
        <v>24</v>
      </c>
      <c r="C86" s="9">
        <v>1846</v>
      </c>
      <c r="D86" s="9">
        <v>0</v>
      </c>
      <c r="E86" s="9">
        <v>47359.037835323259</v>
      </c>
      <c r="F86" s="9">
        <v>0</v>
      </c>
      <c r="G86" s="9">
        <v>0</v>
      </c>
      <c r="H86" s="9">
        <v>0</v>
      </c>
    </row>
    <row r="87" spans="1:8">
      <c r="A87" s="9">
        <v>2</v>
      </c>
      <c r="B87" s="9">
        <v>25</v>
      </c>
      <c r="C87" s="9">
        <v>2120</v>
      </c>
      <c r="D87" s="9">
        <v>0</v>
      </c>
      <c r="E87" s="9">
        <v>446655.26320576126</v>
      </c>
      <c r="F87" s="9">
        <v>0</v>
      </c>
      <c r="G87" s="9">
        <v>0</v>
      </c>
      <c r="H87" s="9">
        <v>0</v>
      </c>
    </row>
    <row r="88" spans="1:8">
      <c r="A88" s="9">
        <v>2</v>
      </c>
      <c r="B88" s="9">
        <v>26</v>
      </c>
      <c r="C88" s="9">
        <v>2434</v>
      </c>
      <c r="D88" s="9">
        <v>0</v>
      </c>
      <c r="E88" s="9">
        <v>403129.18489757838</v>
      </c>
      <c r="F88" s="9">
        <v>0</v>
      </c>
      <c r="G88" s="9">
        <v>0</v>
      </c>
      <c r="H88" s="9">
        <v>0</v>
      </c>
    </row>
    <row r="89" spans="1:8">
      <c r="A89" s="9">
        <v>2</v>
      </c>
      <c r="B89" s="9">
        <v>27</v>
      </c>
      <c r="C89" s="9">
        <v>2795</v>
      </c>
      <c r="D89" s="9">
        <v>0</v>
      </c>
      <c r="E89" s="9">
        <v>174730.97587693422</v>
      </c>
      <c r="F89" s="9">
        <v>0</v>
      </c>
      <c r="G89" s="9">
        <v>0</v>
      </c>
      <c r="H89" s="9">
        <v>0</v>
      </c>
    </row>
    <row r="90" spans="1:8">
      <c r="A90" s="9">
        <v>2</v>
      </c>
      <c r="B90" s="9">
        <v>28</v>
      </c>
      <c r="C90" s="9">
        <v>3210</v>
      </c>
      <c r="D90" s="9">
        <v>0</v>
      </c>
      <c r="E90" s="9">
        <v>135570.64879644845</v>
      </c>
      <c r="F90" s="9">
        <v>0</v>
      </c>
      <c r="G90" s="9">
        <v>0</v>
      </c>
      <c r="H90" s="9">
        <v>0</v>
      </c>
    </row>
    <row r="91" spans="1:8">
      <c r="A91" s="9">
        <v>2</v>
      </c>
      <c r="B91" s="9">
        <v>29</v>
      </c>
      <c r="C91" s="9">
        <v>3685</v>
      </c>
      <c r="D91" s="9">
        <v>0</v>
      </c>
      <c r="E91" s="9">
        <v>242098.43036050812</v>
      </c>
      <c r="F91" s="9">
        <v>0</v>
      </c>
      <c r="G91" s="9">
        <v>0</v>
      </c>
      <c r="H91" s="9">
        <v>0</v>
      </c>
    </row>
    <row r="92" spans="1:8">
      <c r="A92" s="9">
        <v>2</v>
      </c>
      <c r="B92" s="9">
        <v>30</v>
      </c>
      <c r="C92" s="9">
        <v>4232</v>
      </c>
      <c r="D92" s="9">
        <v>0</v>
      </c>
      <c r="E92" s="9">
        <v>1342394.5685490465</v>
      </c>
      <c r="F92" s="9">
        <v>0</v>
      </c>
      <c r="G92" s="9">
        <v>0</v>
      </c>
      <c r="H92" s="9">
        <v>0</v>
      </c>
    </row>
    <row r="93" spans="1:8">
      <c r="A93" s="9">
        <v>2</v>
      </c>
      <c r="B93" s="9">
        <v>31</v>
      </c>
      <c r="C93" s="9">
        <v>4859</v>
      </c>
      <c r="D93" s="9">
        <v>0</v>
      </c>
      <c r="E93" s="9">
        <v>195335.82629233852</v>
      </c>
      <c r="F93" s="9">
        <v>0</v>
      </c>
      <c r="G93" s="9">
        <v>0</v>
      </c>
      <c r="H93" s="9">
        <v>0</v>
      </c>
    </row>
    <row r="94" spans="1:8">
      <c r="A94" s="9">
        <v>2</v>
      </c>
      <c r="B94" s="9">
        <v>32</v>
      </c>
      <c r="C94" s="9">
        <v>5579</v>
      </c>
      <c r="D94" s="9">
        <v>0</v>
      </c>
      <c r="E94" s="9">
        <v>517678.83269826212</v>
      </c>
      <c r="F94" s="9">
        <v>0</v>
      </c>
      <c r="G94" s="9">
        <v>0</v>
      </c>
      <c r="H94" s="9">
        <v>3453.5945258922193</v>
      </c>
    </row>
    <row r="95" spans="1:8">
      <c r="A95" s="9">
        <v>2</v>
      </c>
      <c r="B95" s="9">
        <v>33</v>
      </c>
      <c r="C95" s="9">
        <v>6406</v>
      </c>
      <c r="D95" s="9">
        <v>0</v>
      </c>
      <c r="E95" s="9">
        <v>273620.91662727465</v>
      </c>
      <c r="F95" s="9">
        <v>2476.2456400314159</v>
      </c>
      <c r="G95" s="9">
        <v>0</v>
      </c>
      <c r="H95" s="9">
        <v>0</v>
      </c>
    </row>
    <row r="96" spans="1:8">
      <c r="A96" s="9">
        <v>2</v>
      </c>
      <c r="B96" s="9">
        <v>34</v>
      </c>
      <c r="C96" s="9">
        <v>7356</v>
      </c>
      <c r="D96" s="9">
        <v>0</v>
      </c>
      <c r="E96" s="9">
        <v>113839.54367808177</v>
      </c>
      <c r="F96" s="9">
        <v>520100.93004033156</v>
      </c>
      <c r="G96" s="9">
        <v>0</v>
      </c>
      <c r="H96" s="9">
        <v>0</v>
      </c>
    </row>
    <row r="97" spans="1:8">
      <c r="A97" s="9">
        <v>2</v>
      </c>
      <c r="B97" s="9">
        <v>35</v>
      </c>
      <c r="C97" s="9">
        <v>8447</v>
      </c>
      <c r="D97" s="9">
        <v>0</v>
      </c>
      <c r="E97" s="9">
        <v>110647.58734151925</v>
      </c>
      <c r="F97" s="9">
        <v>287715.05543260294</v>
      </c>
      <c r="G97" s="9">
        <v>0</v>
      </c>
      <c r="H97" s="9">
        <v>0</v>
      </c>
    </row>
    <row r="98" spans="1:8">
      <c r="A98" s="9">
        <v>2</v>
      </c>
      <c r="B98" s="9">
        <v>36</v>
      </c>
      <c r="C98" s="9">
        <v>9699</v>
      </c>
      <c r="D98" s="9">
        <v>0</v>
      </c>
      <c r="E98" s="9">
        <v>621230.46697812807</v>
      </c>
      <c r="F98" s="9">
        <v>564802.00368139043</v>
      </c>
      <c r="G98" s="9">
        <v>0</v>
      </c>
      <c r="H98" s="9">
        <v>0</v>
      </c>
    </row>
    <row r="99" spans="1:8">
      <c r="A99" s="9">
        <v>2</v>
      </c>
      <c r="B99" s="9">
        <v>37</v>
      </c>
      <c r="C99" s="9">
        <v>11136</v>
      </c>
      <c r="D99" s="9">
        <v>0</v>
      </c>
      <c r="E99" s="9">
        <v>153512.71283943841</v>
      </c>
      <c r="F99" s="9">
        <v>528644.97563135508</v>
      </c>
      <c r="G99" s="9">
        <v>0</v>
      </c>
      <c r="H99" s="9">
        <v>0</v>
      </c>
    </row>
    <row r="100" spans="1:8">
      <c r="A100" s="9">
        <v>2</v>
      </c>
      <c r="B100" s="9">
        <v>38</v>
      </c>
      <c r="C100" s="9">
        <v>12787</v>
      </c>
      <c r="D100" s="9">
        <v>0</v>
      </c>
      <c r="E100" s="9">
        <v>56167.610982637525</v>
      </c>
      <c r="F100" s="9">
        <v>342968.69728960557</v>
      </c>
      <c r="G100" s="9">
        <v>4353.8867031687705</v>
      </c>
      <c r="H100" s="9">
        <v>0</v>
      </c>
    </row>
    <row r="101" spans="1:8">
      <c r="A101" s="9">
        <v>2</v>
      </c>
      <c r="B101" s="9">
        <v>39</v>
      </c>
      <c r="C101" s="9">
        <v>14683</v>
      </c>
      <c r="D101" s="9">
        <v>0</v>
      </c>
      <c r="E101" s="9">
        <v>0</v>
      </c>
      <c r="F101" s="9">
        <v>205506.84483571298</v>
      </c>
      <c r="G101" s="9">
        <v>530939.62538845197</v>
      </c>
      <c r="H101" s="9">
        <v>0</v>
      </c>
    </row>
    <row r="102" spans="1:8">
      <c r="A102" s="9">
        <v>2</v>
      </c>
      <c r="B102" s="9">
        <v>40</v>
      </c>
      <c r="C102" s="9">
        <v>16860</v>
      </c>
      <c r="D102" s="9">
        <v>0</v>
      </c>
      <c r="E102" s="9">
        <v>0</v>
      </c>
      <c r="F102" s="9">
        <v>23387.379224230193</v>
      </c>
      <c r="G102" s="9">
        <v>441586.92670972151</v>
      </c>
      <c r="H102" s="9">
        <v>0</v>
      </c>
    </row>
    <row r="103" spans="1:8">
      <c r="A103" s="9">
        <v>2</v>
      </c>
      <c r="B103" s="9">
        <v>41</v>
      </c>
      <c r="C103" s="9">
        <v>19359</v>
      </c>
      <c r="D103" s="9">
        <v>0</v>
      </c>
      <c r="E103" s="9">
        <v>0</v>
      </c>
      <c r="F103" s="9">
        <v>182054.49418322885</v>
      </c>
      <c r="G103" s="9">
        <v>506610.24903744442</v>
      </c>
      <c r="H103" s="9">
        <v>0</v>
      </c>
    </row>
    <row r="104" spans="1:8">
      <c r="A104" s="9">
        <v>2</v>
      </c>
      <c r="B104" s="9">
        <v>42</v>
      </c>
      <c r="C104" s="9">
        <v>22229</v>
      </c>
      <c r="D104" s="9">
        <v>0</v>
      </c>
      <c r="E104" s="9">
        <v>0</v>
      </c>
      <c r="F104" s="9">
        <v>95357.381442526501</v>
      </c>
      <c r="G104" s="9">
        <v>427547.08966043877</v>
      </c>
      <c r="H104" s="9">
        <v>0</v>
      </c>
    </row>
    <row r="105" spans="1:8">
      <c r="A105" s="9">
        <v>2</v>
      </c>
      <c r="B105" s="9">
        <v>43</v>
      </c>
      <c r="C105" s="9">
        <v>25524</v>
      </c>
      <c r="D105" s="9">
        <v>0</v>
      </c>
      <c r="E105" s="9">
        <v>0</v>
      </c>
      <c r="F105" s="9">
        <v>109312.02419674651</v>
      </c>
      <c r="G105" s="9">
        <v>340355.72552906751</v>
      </c>
      <c r="H105" s="9">
        <v>3837.3272509913545</v>
      </c>
    </row>
    <row r="106" spans="1:8">
      <c r="A106" s="9">
        <v>2</v>
      </c>
      <c r="B106" s="9">
        <v>44</v>
      </c>
      <c r="C106" s="9">
        <v>29308</v>
      </c>
      <c r="D106" s="9">
        <v>0</v>
      </c>
      <c r="E106" s="9">
        <v>0</v>
      </c>
      <c r="F106" s="9">
        <v>3465.7386162841158</v>
      </c>
      <c r="G106" s="9">
        <v>335941.74295969581</v>
      </c>
      <c r="H106" s="9">
        <v>0</v>
      </c>
    </row>
    <row r="107" spans="1:8">
      <c r="A107" s="9">
        <v>2</v>
      </c>
      <c r="B107" s="9">
        <v>45</v>
      </c>
      <c r="C107" s="9">
        <v>33653</v>
      </c>
      <c r="D107" s="9">
        <v>0</v>
      </c>
      <c r="E107" s="9">
        <v>0</v>
      </c>
      <c r="F107" s="9">
        <v>0</v>
      </c>
      <c r="G107" s="9">
        <v>178448.46822953274</v>
      </c>
      <c r="H107" s="9">
        <v>0</v>
      </c>
    </row>
    <row r="108" spans="1:8">
      <c r="A108" s="9">
        <v>2</v>
      </c>
      <c r="B108" s="9">
        <v>46</v>
      </c>
      <c r="C108" s="9">
        <v>38642</v>
      </c>
      <c r="D108" s="9">
        <v>0</v>
      </c>
      <c r="E108" s="9">
        <v>0</v>
      </c>
      <c r="F108" s="9">
        <v>0</v>
      </c>
      <c r="G108" s="9">
        <v>203880.65075145307</v>
      </c>
      <c r="H108" s="9">
        <v>0</v>
      </c>
    </row>
    <row r="109" spans="1:8">
      <c r="A109" s="9">
        <v>2</v>
      </c>
      <c r="B109" s="9">
        <v>47</v>
      </c>
      <c r="C109" s="9">
        <v>44370</v>
      </c>
      <c r="D109" s="9">
        <v>0</v>
      </c>
      <c r="E109" s="9">
        <v>0</v>
      </c>
      <c r="F109" s="9">
        <v>0</v>
      </c>
      <c r="G109" s="9">
        <v>161046.59764543135</v>
      </c>
      <c r="H109" s="9">
        <v>0</v>
      </c>
    </row>
    <row r="110" spans="1:8">
      <c r="A110" s="9">
        <v>2</v>
      </c>
      <c r="B110" s="9">
        <v>48</v>
      </c>
      <c r="C110" s="9">
        <v>50948</v>
      </c>
      <c r="D110" s="9">
        <v>0</v>
      </c>
      <c r="E110" s="9">
        <v>0</v>
      </c>
      <c r="F110" s="9">
        <v>0</v>
      </c>
      <c r="G110" s="9">
        <v>44388.465354489199</v>
      </c>
      <c r="H110" s="9">
        <v>0</v>
      </c>
    </row>
    <row r="111" spans="1:8">
      <c r="A111" s="9">
        <v>2</v>
      </c>
      <c r="B111" s="9">
        <v>49</v>
      </c>
      <c r="C111" s="9">
        <v>58501</v>
      </c>
      <c r="D111" s="9">
        <v>0</v>
      </c>
      <c r="E111" s="9">
        <v>0</v>
      </c>
      <c r="F111" s="9">
        <v>0</v>
      </c>
      <c r="G111" s="9">
        <v>57903.658101739165</v>
      </c>
      <c r="H111" s="9">
        <v>0</v>
      </c>
    </row>
    <row r="112" spans="1:8">
      <c r="A112" s="9">
        <v>2</v>
      </c>
      <c r="B112" s="9">
        <v>50</v>
      </c>
      <c r="C112" s="9">
        <v>67173</v>
      </c>
      <c r="D112" s="9">
        <v>0</v>
      </c>
      <c r="E112" s="9">
        <v>0</v>
      </c>
      <c r="F112" s="9">
        <v>0</v>
      </c>
      <c r="G112" s="9">
        <v>51773.687155489912</v>
      </c>
      <c r="H112" s="9">
        <v>0</v>
      </c>
    </row>
    <row r="113" spans="1:8">
      <c r="A113" s="9">
        <v>2</v>
      </c>
      <c r="B113" s="9">
        <v>51</v>
      </c>
      <c r="C113" s="9">
        <v>77131</v>
      </c>
      <c r="D113" s="9">
        <v>0</v>
      </c>
      <c r="E113" s="9">
        <v>0</v>
      </c>
      <c r="F113" s="9">
        <v>0</v>
      </c>
      <c r="G113" s="9">
        <v>37102.500177737857</v>
      </c>
      <c r="H113" s="9">
        <v>0</v>
      </c>
    </row>
    <row r="114" spans="1:8">
      <c r="A114" s="9">
        <v>2</v>
      </c>
      <c r="B114" s="9">
        <v>52</v>
      </c>
      <c r="C114" s="9">
        <v>88565</v>
      </c>
      <c r="D114" s="9">
        <v>0</v>
      </c>
      <c r="E114" s="9">
        <v>0</v>
      </c>
      <c r="F114" s="9">
        <v>0</v>
      </c>
      <c r="G114" s="9">
        <v>4443.4238018772903</v>
      </c>
      <c r="H114" s="9">
        <v>6133.057956800887</v>
      </c>
    </row>
    <row r="115" spans="1:8">
      <c r="A115" s="9">
        <v>2</v>
      </c>
      <c r="B115" s="9">
        <v>53</v>
      </c>
      <c r="C115" s="9">
        <v>101695</v>
      </c>
      <c r="D115" s="9">
        <v>0</v>
      </c>
      <c r="E115" s="9">
        <v>0</v>
      </c>
      <c r="F115" s="9">
        <v>0</v>
      </c>
      <c r="G115" s="9">
        <v>7086.7270567046107</v>
      </c>
      <c r="H115" s="9">
        <v>0</v>
      </c>
    </row>
    <row r="116" spans="1:8">
      <c r="A116" s="9">
        <v>2</v>
      </c>
      <c r="B116" s="9">
        <v>54</v>
      </c>
      <c r="C116" s="9">
        <v>116771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 spans="1:8">
      <c r="A117" s="9">
        <v>2</v>
      </c>
      <c r="B117" s="9">
        <v>55</v>
      </c>
      <c r="C117" s="9">
        <v>134081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 spans="1:8">
      <c r="A118" s="9">
        <v>2</v>
      </c>
      <c r="B118" s="9">
        <v>56</v>
      </c>
      <c r="C118" s="9">
        <v>153958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 spans="1:8">
      <c r="A119" s="9">
        <v>2</v>
      </c>
      <c r="B119" s="9">
        <v>57</v>
      </c>
      <c r="C119" s="9">
        <v>176781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 spans="1:8">
      <c r="A120" s="9">
        <v>2</v>
      </c>
      <c r="B120" s="9">
        <v>58</v>
      </c>
      <c r="C120" s="9">
        <v>202988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 spans="1:8">
      <c r="A121" s="9">
        <v>2</v>
      </c>
      <c r="B121" s="9">
        <v>59</v>
      </c>
      <c r="C121" s="9">
        <v>233080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 spans="1:8">
      <c r="A122" s="9">
        <v>3</v>
      </c>
      <c r="B122" s="9">
        <v>0</v>
      </c>
      <c r="C122" s="9">
        <v>81</v>
      </c>
      <c r="D122" s="9">
        <v>0</v>
      </c>
      <c r="E122" s="9">
        <v>29270.249435661586</v>
      </c>
      <c r="F122" s="9">
        <v>0</v>
      </c>
      <c r="G122" s="9">
        <v>0</v>
      </c>
      <c r="H122" s="9">
        <v>0</v>
      </c>
    </row>
    <row r="123" spans="1:8">
      <c r="A123" s="9">
        <v>3</v>
      </c>
      <c r="B123" s="9">
        <v>1</v>
      </c>
      <c r="C123" s="9">
        <v>92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 spans="1:8">
      <c r="A124" s="9">
        <v>3</v>
      </c>
      <c r="B124" s="9">
        <v>2</v>
      </c>
      <c r="C124" s="9">
        <v>106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 spans="1:8">
      <c r="A125" s="9">
        <v>3</v>
      </c>
      <c r="B125" s="9">
        <v>3</v>
      </c>
      <c r="C125" s="9">
        <v>121</v>
      </c>
      <c r="D125" s="9">
        <v>0</v>
      </c>
      <c r="E125" s="9">
        <v>2447.4224667593598</v>
      </c>
      <c r="F125" s="9">
        <v>0</v>
      </c>
      <c r="G125" s="9">
        <v>0</v>
      </c>
      <c r="H125" s="9">
        <v>0</v>
      </c>
    </row>
    <row r="126" spans="1:8">
      <c r="A126" s="9">
        <v>3</v>
      </c>
      <c r="B126" s="9">
        <v>4</v>
      </c>
      <c r="C126" s="9">
        <v>139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 spans="1:8">
      <c r="A127" s="9">
        <v>3</v>
      </c>
      <c r="B127" s="9">
        <v>5</v>
      </c>
      <c r="C127" s="9">
        <v>159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 spans="1:8">
      <c r="A128" s="9">
        <v>3</v>
      </c>
      <c r="B128" s="9">
        <v>6</v>
      </c>
      <c r="C128" s="9">
        <v>182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 spans="1:8">
      <c r="A129" s="9">
        <v>3</v>
      </c>
      <c r="B129" s="9">
        <v>7</v>
      </c>
      <c r="C129" s="9">
        <v>208</v>
      </c>
      <c r="D129" s="9">
        <v>0</v>
      </c>
      <c r="E129" s="9">
        <v>0</v>
      </c>
      <c r="F129" s="9">
        <v>0</v>
      </c>
      <c r="G129" s="9">
        <v>0</v>
      </c>
      <c r="H129" s="9">
        <v>0</v>
      </c>
    </row>
    <row r="130" spans="1:8">
      <c r="A130" s="9">
        <v>3</v>
      </c>
      <c r="B130" s="9">
        <v>8</v>
      </c>
      <c r="C130" s="9">
        <v>238</v>
      </c>
      <c r="D130" s="9">
        <v>0</v>
      </c>
      <c r="E130" s="9">
        <v>6436.1327175990245</v>
      </c>
      <c r="F130" s="9">
        <v>0</v>
      </c>
      <c r="G130" s="9">
        <v>0</v>
      </c>
      <c r="H130" s="9">
        <v>0</v>
      </c>
    </row>
    <row r="131" spans="1:8">
      <c r="A131" s="9">
        <v>3</v>
      </c>
      <c r="B131" s="9">
        <v>9</v>
      </c>
      <c r="C131" s="9">
        <v>272</v>
      </c>
      <c r="D131" s="9">
        <v>0</v>
      </c>
      <c r="E131" s="9">
        <v>0</v>
      </c>
      <c r="F131" s="9">
        <v>0</v>
      </c>
      <c r="G131" s="9">
        <v>0</v>
      </c>
      <c r="H131" s="9">
        <v>0</v>
      </c>
    </row>
    <row r="132" spans="1:8">
      <c r="A132" s="9">
        <v>3</v>
      </c>
      <c r="B132" s="9">
        <v>10</v>
      </c>
      <c r="C132" s="9">
        <v>312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 spans="1:8">
      <c r="A133" s="9">
        <v>3</v>
      </c>
      <c r="B133" s="9">
        <v>11</v>
      </c>
      <c r="C133" s="9">
        <v>357</v>
      </c>
      <c r="D133" s="9">
        <v>0</v>
      </c>
      <c r="E133" s="9">
        <v>16830.857847355772</v>
      </c>
      <c r="F133" s="9">
        <v>0</v>
      </c>
      <c r="G133" s="9">
        <v>0</v>
      </c>
      <c r="H133" s="9">
        <v>0</v>
      </c>
    </row>
    <row r="134" spans="1:8">
      <c r="A134" s="9">
        <v>3</v>
      </c>
      <c r="B134" s="9">
        <v>12</v>
      </c>
      <c r="C134" s="9">
        <v>409</v>
      </c>
      <c r="D134" s="9">
        <v>0</v>
      </c>
      <c r="E134" s="9">
        <v>1523.939303710875</v>
      </c>
      <c r="F134" s="9">
        <v>0</v>
      </c>
      <c r="G134" s="9">
        <v>0</v>
      </c>
      <c r="H134" s="9">
        <v>0</v>
      </c>
    </row>
    <row r="135" spans="1:8">
      <c r="A135" s="9">
        <v>3</v>
      </c>
      <c r="B135" s="9">
        <v>13</v>
      </c>
      <c r="C135" s="9">
        <v>468</v>
      </c>
      <c r="D135" s="9">
        <v>0</v>
      </c>
      <c r="E135" s="9">
        <v>0</v>
      </c>
      <c r="F135" s="9">
        <v>0</v>
      </c>
      <c r="G135" s="9">
        <v>0</v>
      </c>
      <c r="H135" s="9">
        <v>0</v>
      </c>
    </row>
    <row r="136" spans="1:8">
      <c r="A136" s="9">
        <v>3</v>
      </c>
      <c r="B136" s="9">
        <v>14</v>
      </c>
      <c r="C136" s="9">
        <v>536</v>
      </c>
      <c r="D136" s="9">
        <v>0</v>
      </c>
      <c r="E136" s="9">
        <v>1822.6407078422972</v>
      </c>
      <c r="F136" s="9">
        <v>0</v>
      </c>
      <c r="G136" s="9">
        <v>0</v>
      </c>
      <c r="H136" s="9">
        <v>0</v>
      </c>
    </row>
    <row r="137" spans="1:8">
      <c r="A137" s="9">
        <v>3</v>
      </c>
      <c r="B137" s="9">
        <v>15</v>
      </c>
      <c r="C137" s="9">
        <v>613</v>
      </c>
      <c r="D137" s="9">
        <v>0</v>
      </c>
      <c r="E137" s="9">
        <v>1167.2332668453953</v>
      </c>
      <c r="F137" s="9">
        <v>0</v>
      </c>
      <c r="G137" s="9">
        <v>0</v>
      </c>
      <c r="H137" s="9">
        <v>0</v>
      </c>
    </row>
    <row r="138" spans="1:8">
      <c r="A138" s="9">
        <v>3</v>
      </c>
      <c r="B138" s="9">
        <v>16</v>
      </c>
      <c r="C138" s="9">
        <v>702</v>
      </c>
      <c r="D138" s="9">
        <v>0</v>
      </c>
      <c r="E138" s="9">
        <v>143267.8412886594</v>
      </c>
      <c r="F138" s="9">
        <v>0</v>
      </c>
      <c r="G138" s="9">
        <v>0</v>
      </c>
      <c r="H138" s="9">
        <v>0</v>
      </c>
    </row>
    <row r="139" spans="1:8">
      <c r="A139" s="9">
        <v>3</v>
      </c>
      <c r="B139" s="9">
        <v>17</v>
      </c>
      <c r="C139" s="9">
        <v>803</v>
      </c>
      <c r="D139" s="9">
        <v>0</v>
      </c>
      <c r="E139" s="9">
        <v>8357.5872196170712</v>
      </c>
      <c r="F139" s="9">
        <v>0</v>
      </c>
      <c r="G139" s="9">
        <v>0</v>
      </c>
      <c r="H139" s="9">
        <v>0</v>
      </c>
    </row>
    <row r="140" spans="1:8">
      <c r="A140" s="9">
        <v>3</v>
      </c>
      <c r="B140" s="9">
        <v>18</v>
      </c>
      <c r="C140" s="9">
        <v>920</v>
      </c>
      <c r="D140" s="9">
        <v>0</v>
      </c>
      <c r="E140" s="9">
        <v>109119.34990819637</v>
      </c>
      <c r="F140" s="9">
        <v>0</v>
      </c>
      <c r="G140" s="9">
        <v>0</v>
      </c>
      <c r="H140" s="9">
        <v>0</v>
      </c>
    </row>
    <row r="141" spans="1:8">
      <c r="A141" s="9">
        <v>3</v>
      </c>
      <c r="B141" s="9">
        <v>19</v>
      </c>
      <c r="C141" s="9">
        <v>1053</v>
      </c>
      <c r="D141" s="9">
        <v>0</v>
      </c>
      <c r="E141" s="9">
        <v>2137.7645593238631</v>
      </c>
      <c r="F141" s="9">
        <v>0</v>
      </c>
      <c r="G141" s="9">
        <v>0</v>
      </c>
      <c r="H141" s="9">
        <v>0</v>
      </c>
    </row>
    <row r="142" spans="1:8">
      <c r="A142" s="9">
        <v>3</v>
      </c>
      <c r="B142" s="9">
        <v>20</v>
      </c>
      <c r="C142" s="9">
        <v>1205</v>
      </c>
      <c r="D142" s="9">
        <v>0</v>
      </c>
      <c r="E142" s="9">
        <v>104318.47833659564</v>
      </c>
      <c r="F142" s="9">
        <v>0</v>
      </c>
      <c r="G142" s="9">
        <v>0</v>
      </c>
      <c r="H142" s="9">
        <v>0</v>
      </c>
    </row>
    <row r="143" spans="1:8">
      <c r="A143" s="9">
        <v>3</v>
      </c>
      <c r="B143" s="9">
        <v>21</v>
      </c>
      <c r="C143" s="9">
        <v>1380</v>
      </c>
      <c r="D143" s="9">
        <v>0</v>
      </c>
      <c r="E143" s="9">
        <v>15008.707916124426</v>
      </c>
      <c r="F143" s="9">
        <v>0</v>
      </c>
      <c r="G143" s="9">
        <v>0</v>
      </c>
      <c r="H143" s="9">
        <v>0</v>
      </c>
    </row>
    <row r="144" spans="1:8">
      <c r="A144" s="9">
        <v>3</v>
      </c>
      <c r="B144" s="9">
        <v>22</v>
      </c>
      <c r="C144" s="9">
        <v>1579</v>
      </c>
      <c r="D144" s="9">
        <v>0</v>
      </c>
      <c r="E144" s="9">
        <v>70305.373658832366</v>
      </c>
      <c r="F144" s="9">
        <v>0</v>
      </c>
      <c r="G144" s="9">
        <v>0</v>
      </c>
      <c r="H144" s="9">
        <v>0</v>
      </c>
    </row>
    <row r="145" spans="1:8">
      <c r="A145" s="9">
        <v>3</v>
      </c>
      <c r="B145" s="9">
        <v>23</v>
      </c>
      <c r="C145" s="9">
        <v>1808</v>
      </c>
      <c r="D145" s="9">
        <v>0</v>
      </c>
      <c r="E145" s="9">
        <v>283413.73526785162</v>
      </c>
      <c r="F145" s="9">
        <v>0</v>
      </c>
      <c r="G145" s="9">
        <v>0</v>
      </c>
      <c r="H145" s="9">
        <v>0</v>
      </c>
    </row>
    <row r="146" spans="1:8">
      <c r="A146" s="9">
        <v>3</v>
      </c>
      <c r="B146" s="9">
        <v>24</v>
      </c>
      <c r="C146" s="9">
        <v>2070</v>
      </c>
      <c r="D146" s="9">
        <v>0</v>
      </c>
      <c r="E146" s="9">
        <v>50477.814344577906</v>
      </c>
      <c r="F146" s="9">
        <v>0</v>
      </c>
      <c r="G146" s="9">
        <v>0</v>
      </c>
      <c r="H146" s="9">
        <v>0</v>
      </c>
    </row>
    <row r="147" spans="1:8">
      <c r="A147" s="9">
        <v>3</v>
      </c>
      <c r="B147" s="9">
        <v>25</v>
      </c>
      <c r="C147" s="9">
        <v>2369</v>
      </c>
      <c r="D147" s="9">
        <v>0</v>
      </c>
      <c r="E147" s="9">
        <v>428959.77259307</v>
      </c>
      <c r="F147" s="9">
        <v>0</v>
      </c>
      <c r="G147" s="9">
        <v>0</v>
      </c>
      <c r="H147" s="9">
        <v>0</v>
      </c>
    </row>
    <row r="148" spans="1:8">
      <c r="A148" s="9">
        <v>3</v>
      </c>
      <c r="B148" s="9">
        <v>26</v>
      </c>
      <c r="C148" s="9">
        <v>2712</v>
      </c>
      <c r="D148" s="9">
        <v>0</v>
      </c>
      <c r="E148" s="9">
        <v>44189.121673336049</v>
      </c>
      <c r="F148" s="9">
        <v>0</v>
      </c>
      <c r="G148" s="9">
        <v>0</v>
      </c>
      <c r="H148" s="9">
        <v>0</v>
      </c>
    </row>
    <row r="149" spans="1:8">
      <c r="A149" s="9">
        <v>3</v>
      </c>
      <c r="B149" s="9">
        <v>27</v>
      </c>
      <c r="C149" s="9">
        <v>3105</v>
      </c>
      <c r="D149" s="9">
        <v>0</v>
      </c>
      <c r="E149" s="9">
        <v>457074.90978560637</v>
      </c>
      <c r="F149" s="9">
        <v>0</v>
      </c>
      <c r="G149" s="9">
        <v>0</v>
      </c>
      <c r="H149" s="9">
        <v>0</v>
      </c>
    </row>
    <row r="150" spans="1:8">
      <c r="A150" s="9">
        <v>3</v>
      </c>
      <c r="B150" s="9">
        <v>28</v>
      </c>
      <c r="C150" s="9">
        <v>3554</v>
      </c>
      <c r="D150" s="9">
        <v>0</v>
      </c>
      <c r="E150" s="9">
        <v>163222.46218339528</v>
      </c>
      <c r="F150" s="9">
        <v>0</v>
      </c>
      <c r="G150" s="9">
        <v>0</v>
      </c>
      <c r="H150" s="9">
        <v>0</v>
      </c>
    </row>
    <row r="151" spans="1:8">
      <c r="A151" s="9">
        <v>3</v>
      </c>
      <c r="B151" s="9">
        <v>29</v>
      </c>
      <c r="C151" s="9">
        <v>4068</v>
      </c>
      <c r="D151" s="9">
        <v>0</v>
      </c>
      <c r="E151" s="9">
        <v>270288.91141466273</v>
      </c>
      <c r="F151" s="9">
        <v>0</v>
      </c>
      <c r="G151" s="9">
        <v>0</v>
      </c>
      <c r="H151" s="9">
        <v>0</v>
      </c>
    </row>
    <row r="152" spans="1:8">
      <c r="A152" s="9">
        <v>3</v>
      </c>
      <c r="B152" s="9">
        <v>30</v>
      </c>
      <c r="C152" s="9">
        <v>4657</v>
      </c>
      <c r="D152" s="9">
        <v>0</v>
      </c>
      <c r="E152" s="9">
        <v>155939.76928549004</v>
      </c>
      <c r="F152" s="9">
        <v>0</v>
      </c>
      <c r="G152" s="9">
        <v>0</v>
      </c>
      <c r="H152" s="9">
        <v>0</v>
      </c>
    </row>
    <row r="153" spans="1:8">
      <c r="A153" s="9">
        <v>3</v>
      </c>
      <c r="B153" s="9">
        <v>31</v>
      </c>
      <c r="C153" s="9">
        <v>5331</v>
      </c>
      <c r="D153" s="9">
        <v>0</v>
      </c>
      <c r="E153" s="9">
        <v>1305270.8088084911</v>
      </c>
      <c r="F153" s="9">
        <v>0</v>
      </c>
      <c r="G153" s="9">
        <v>0</v>
      </c>
      <c r="H153" s="9">
        <v>3453.5945258922193</v>
      </c>
    </row>
    <row r="154" spans="1:8">
      <c r="A154" s="9">
        <v>3</v>
      </c>
      <c r="B154" s="9">
        <v>32</v>
      </c>
      <c r="C154" s="9">
        <v>6103</v>
      </c>
      <c r="D154" s="9">
        <v>0</v>
      </c>
      <c r="E154" s="9">
        <v>145608.55489768233</v>
      </c>
      <c r="F154" s="9">
        <v>0</v>
      </c>
      <c r="G154" s="9">
        <v>0</v>
      </c>
      <c r="H154" s="9">
        <v>0</v>
      </c>
    </row>
    <row r="155" spans="1:8">
      <c r="A155" s="9">
        <v>3</v>
      </c>
      <c r="B155" s="9">
        <v>33</v>
      </c>
      <c r="C155" s="9">
        <v>6986</v>
      </c>
      <c r="D155" s="9">
        <v>0</v>
      </c>
      <c r="E155" s="9">
        <v>550956.04373418144</v>
      </c>
      <c r="F155" s="9">
        <v>14332.443188098179</v>
      </c>
      <c r="G155" s="9">
        <v>0</v>
      </c>
      <c r="H155" s="9">
        <v>0</v>
      </c>
    </row>
    <row r="156" spans="1:8">
      <c r="A156" s="9">
        <v>3</v>
      </c>
      <c r="B156" s="9">
        <v>34</v>
      </c>
      <c r="C156" s="9">
        <v>7997</v>
      </c>
      <c r="D156" s="9">
        <v>0</v>
      </c>
      <c r="E156" s="9">
        <v>264584.23239988455</v>
      </c>
      <c r="F156" s="9">
        <v>314881.55781852931</v>
      </c>
      <c r="G156" s="9">
        <v>0</v>
      </c>
      <c r="H156" s="9">
        <v>0</v>
      </c>
    </row>
    <row r="157" spans="1:8">
      <c r="A157" s="9">
        <v>3</v>
      </c>
      <c r="B157" s="9">
        <v>35</v>
      </c>
      <c r="C157" s="9">
        <v>9155</v>
      </c>
      <c r="D157" s="9">
        <v>0</v>
      </c>
      <c r="E157" s="9">
        <v>149570.51931175758</v>
      </c>
      <c r="F157" s="9">
        <v>372334.55669102818</v>
      </c>
      <c r="G157" s="9">
        <v>0</v>
      </c>
      <c r="H157" s="9">
        <v>0</v>
      </c>
    </row>
    <row r="158" spans="1:8">
      <c r="A158" s="9">
        <v>3</v>
      </c>
      <c r="B158" s="9">
        <v>36</v>
      </c>
      <c r="C158" s="9">
        <v>10480</v>
      </c>
      <c r="D158" s="9">
        <v>0</v>
      </c>
      <c r="E158" s="9">
        <v>39013.864542255818</v>
      </c>
      <c r="F158" s="9">
        <v>506820.24058174487</v>
      </c>
      <c r="G158" s="9">
        <v>0</v>
      </c>
      <c r="H158" s="9">
        <v>0</v>
      </c>
    </row>
    <row r="159" spans="1:8">
      <c r="A159" s="9">
        <v>3</v>
      </c>
      <c r="B159" s="9">
        <v>37</v>
      </c>
      <c r="C159" s="9">
        <v>11997</v>
      </c>
      <c r="D159" s="9">
        <v>0</v>
      </c>
      <c r="E159" s="9">
        <v>621230.4669781283</v>
      </c>
      <c r="F159" s="9">
        <v>373195.2447553539</v>
      </c>
      <c r="G159" s="9">
        <v>0</v>
      </c>
      <c r="H159" s="9">
        <v>0</v>
      </c>
    </row>
    <row r="160" spans="1:8">
      <c r="A160" s="9">
        <v>3</v>
      </c>
      <c r="B160" s="9">
        <v>38</v>
      </c>
      <c r="C160" s="9">
        <v>13734</v>
      </c>
      <c r="D160" s="9">
        <v>0</v>
      </c>
      <c r="E160" s="9">
        <v>153512.71283943841</v>
      </c>
      <c r="F160" s="9">
        <v>635562.64785620023</v>
      </c>
      <c r="G160" s="9">
        <v>0</v>
      </c>
      <c r="H160" s="9">
        <v>0</v>
      </c>
    </row>
    <row r="161" spans="1:8">
      <c r="A161" s="9">
        <v>3</v>
      </c>
      <c r="B161" s="9">
        <v>39</v>
      </c>
      <c r="C161" s="9">
        <v>15721</v>
      </c>
      <c r="D161" s="9">
        <v>0</v>
      </c>
      <c r="E161" s="9">
        <v>56167.610982637525</v>
      </c>
      <c r="F161" s="9">
        <v>29759.130585295658</v>
      </c>
      <c r="G161" s="9">
        <v>516752.25106925255</v>
      </c>
      <c r="H161" s="9">
        <v>0</v>
      </c>
    </row>
    <row r="162" spans="1:8">
      <c r="A162" s="9">
        <v>3</v>
      </c>
      <c r="B162" s="9">
        <v>40</v>
      </c>
      <c r="C162" s="9">
        <v>17997</v>
      </c>
      <c r="D162" s="9">
        <v>0</v>
      </c>
      <c r="E162" s="9">
        <v>0</v>
      </c>
      <c r="F162" s="9">
        <v>217906.42322402445</v>
      </c>
      <c r="G162" s="9">
        <v>445287.79975700629</v>
      </c>
      <c r="H162" s="9">
        <v>0</v>
      </c>
    </row>
    <row r="163" spans="1:8">
      <c r="A163" s="9">
        <v>3</v>
      </c>
      <c r="B163" s="9">
        <v>41</v>
      </c>
      <c r="C163" s="9">
        <v>20602</v>
      </c>
      <c r="D163" s="9">
        <v>0</v>
      </c>
      <c r="E163" s="9">
        <v>0</v>
      </c>
      <c r="F163" s="9">
        <v>162224.10678107507</v>
      </c>
      <c r="G163" s="9">
        <v>481054.96203006705</v>
      </c>
      <c r="H163" s="9">
        <v>0</v>
      </c>
    </row>
    <row r="164" spans="1:8">
      <c r="A164" s="9">
        <v>3</v>
      </c>
      <c r="B164" s="9">
        <v>42</v>
      </c>
      <c r="C164" s="9">
        <v>23584</v>
      </c>
      <c r="D164" s="9">
        <v>0</v>
      </c>
      <c r="E164" s="9">
        <v>0</v>
      </c>
      <c r="F164" s="9">
        <v>121267.3621666438</v>
      </c>
      <c r="G164" s="9">
        <v>471012.62644369237</v>
      </c>
      <c r="H164" s="9">
        <v>3837.3272509913545</v>
      </c>
    </row>
    <row r="165" spans="1:8">
      <c r="A165" s="9">
        <v>3</v>
      </c>
      <c r="B165" s="9">
        <v>43</v>
      </c>
      <c r="C165" s="9">
        <v>26997</v>
      </c>
      <c r="D165" s="9">
        <v>0</v>
      </c>
      <c r="E165" s="9">
        <v>0</v>
      </c>
      <c r="F165" s="9">
        <v>112272.69683700451</v>
      </c>
      <c r="G165" s="9">
        <v>349840.20222490915</v>
      </c>
      <c r="H165" s="9">
        <v>0</v>
      </c>
    </row>
    <row r="166" spans="1:8">
      <c r="A166" s="9">
        <v>3</v>
      </c>
      <c r="B166" s="9">
        <v>44</v>
      </c>
      <c r="C166" s="9">
        <v>30905</v>
      </c>
      <c r="D166" s="9">
        <v>0</v>
      </c>
      <c r="E166" s="9">
        <v>0</v>
      </c>
      <c r="F166" s="9">
        <v>5235.359729047882</v>
      </c>
      <c r="G166" s="9">
        <v>330623.91039303527</v>
      </c>
      <c r="H166" s="9">
        <v>0</v>
      </c>
    </row>
    <row r="167" spans="1:8">
      <c r="A167" s="9">
        <v>3</v>
      </c>
      <c r="B167" s="9">
        <v>45</v>
      </c>
      <c r="C167" s="9">
        <v>35378</v>
      </c>
      <c r="D167" s="9">
        <v>0</v>
      </c>
      <c r="E167" s="9">
        <v>0</v>
      </c>
      <c r="F167" s="9">
        <v>0</v>
      </c>
      <c r="G167" s="9">
        <v>171211.9622995583</v>
      </c>
      <c r="H167" s="9">
        <v>0</v>
      </c>
    </row>
    <row r="168" spans="1:8">
      <c r="A168" s="9">
        <v>3</v>
      </c>
      <c r="B168" s="9">
        <v>46</v>
      </c>
      <c r="C168" s="9">
        <v>40499</v>
      </c>
      <c r="D168" s="9">
        <v>0</v>
      </c>
      <c r="E168" s="9">
        <v>0</v>
      </c>
      <c r="F168" s="9">
        <v>0</v>
      </c>
      <c r="G168" s="9">
        <v>202870.59799088049</v>
      </c>
      <c r="H168" s="9">
        <v>0</v>
      </c>
    </row>
    <row r="169" spans="1:8">
      <c r="A169" s="9">
        <v>3</v>
      </c>
      <c r="B169" s="9">
        <v>47</v>
      </c>
      <c r="C169" s="9">
        <v>46360</v>
      </c>
      <c r="D169" s="9">
        <v>0</v>
      </c>
      <c r="E169" s="9">
        <v>0</v>
      </c>
      <c r="F169" s="9">
        <v>0</v>
      </c>
      <c r="G169" s="9">
        <v>162056.65040600396</v>
      </c>
      <c r="H169" s="9">
        <v>0</v>
      </c>
    </row>
    <row r="170" spans="1:8">
      <c r="A170" s="9">
        <v>3</v>
      </c>
      <c r="B170" s="9">
        <v>48</v>
      </c>
      <c r="C170" s="9">
        <v>53071</v>
      </c>
      <c r="D170" s="9">
        <v>0</v>
      </c>
      <c r="E170" s="9">
        <v>0</v>
      </c>
      <c r="F170" s="9">
        <v>0</v>
      </c>
      <c r="G170" s="9">
        <v>53481.69420250204</v>
      </c>
      <c r="H170" s="9">
        <v>0</v>
      </c>
    </row>
    <row r="171" spans="1:8">
      <c r="A171" s="9">
        <v>3</v>
      </c>
      <c r="B171" s="9">
        <v>49</v>
      </c>
      <c r="C171" s="9">
        <v>60752</v>
      </c>
      <c r="D171" s="9">
        <v>0</v>
      </c>
      <c r="E171" s="9">
        <v>0</v>
      </c>
      <c r="F171" s="9">
        <v>0</v>
      </c>
      <c r="G171" s="9">
        <v>48810.429253726325</v>
      </c>
      <c r="H171" s="9">
        <v>0</v>
      </c>
    </row>
    <row r="172" spans="1:8">
      <c r="A172" s="9">
        <v>3</v>
      </c>
      <c r="B172" s="9">
        <v>50</v>
      </c>
      <c r="C172" s="9">
        <v>69546</v>
      </c>
      <c r="D172" s="9">
        <v>0</v>
      </c>
      <c r="E172" s="9">
        <v>0</v>
      </c>
      <c r="F172" s="9">
        <v>0</v>
      </c>
      <c r="G172" s="9">
        <v>53364.235329288291</v>
      </c>
      <c r="H172" s="9">
        <v>0</v>
      </c>
    </row>
    <row r="173" spans="1:8">
      <c r="A173" s="9">
        <v>3</v>
      </c>
      <c r="B173" s="9">
        <v>51</v>
      </c>
      <c r="C173" s="9">
        <v>79612</v>
      </c>
      <c r="D173" s="9">
        <v>0</v>
      </c>
      <c r="E173" s="9">
        <v>0</v>
      </c>
      <c r="F173" s="9">
        <v>0</v>
      </c>
      <c r="G173" s="9">
        <v>35511.952003939463</v>
      </c>
      <c r="H173" s="9">
        <v>0</v>
      </c>
    </row>
    <row r="174" spans="1:8">
      <c r="A174" s="9">
        <v>3</v>
      </c>
      <c r="B174" s="9">
        <v>52</v>
      </c>
      <c r="C174" s="9">
        <v>91135</v>
      </c>
      <c r="D174" s="9">
        <v>0</v>
      </c>
      <c r="E174" s="9">
        <v>0</v>
      </c>
      <c r="F174" s="9">
        <v>0</v>
      </c>
      <c r="G174" s="9">
        <v>11530.150858581901</v>
      </c>
      <c r="H174" s="9">
        <v>6133.057956800887</v>
      </c>
    </row>
    <row r="175" spans="1:8">
      <c r="A175" s="9">
        <v>3</v>
      </c>
      <c r="B175" s="9">
        <v>53</v>
      </c>
      <c r="C175" s="9">
        <v>104326</v>
      </c>
      <c r="D175" s="9">
        <v>0</v>
      </c>
      <c r="E175" s="9">
        <v>0</v>
      </c>
      <c r="F175" s="9">
        <v>0</v>
      </c>
      <c r="G175" s="9">
        <v>0</v>
      </c>
      <c r="H175" s="9">
        <v>0</v>
      </c>
    </row>
    <row r="176" spans="1:8">
      <c r="A176" s="9">
        <v>3</v>
      </c>
      <c r="B176" s="9">
        <v>54</v>
      </c>
      <c r="C176" s="9">
        <v>119426</v>
      </c>
      <c r="D176" s="9">
        <v>0</v>
      </c>
      <c r="E176" s="9">
        <v>0</v>
      </c>
      <c r="F176" s="9">
        <v>0</v>
      </c>
      <c r="G176" s="9">
        <v>8339.0319970237051</v>
      </c>
      <c r="H176" s="9">
        <v>0</v>
      </c>
    </row>
    <row r="177" spans="1:8">
      <c r="A177" s="9">
        <v>3</v>
      </c>
      <c r="B177" s="9">
        <v>55</v>
      </c>
      <c r="C177" s="9">
        <v>136712</v>
      </c>
      <c r="D177" s="9">
        <v>0</v>
      </c>
      <c r="E177" s="9">
        <v>0</v>
      </c>
      <c r="F177" s="9">
        <v>0</v>
      </c>
      <c r="G177" s="9">
        <v>11416.745417274944</v>
      </c>
      <c r="H177" s="9">
        <v>0</v>
      </c>
    </row>
    <row r="178" spans="1:8">
      <c r="A178" s="9">
        <v>3</v>
      </c>
      <c r="B178" s="9">
        <v>56</v>
      </c>
      <c r="C178" s="9">
        <v>156500</v>
      </c>
      <c r="D178" s="9">
        <v>0</v>
      </c>
      <c r="E178" s="9">
        <v>0</v>
      </c>
      <c r="F178" s="9">
        <v>0</v>
      </c>
      <c r="G178" s="9">
        <v>27454.534572429082</v>
      </c>
      <c r="H178" s="9">
        <v>0</v>
      </c>
    </row>
    <row r="179" spans="1:8">
      <c r="A179" s="9">
        <v>3</v>
      </c>
      <c r="B179" s="9">
        <v>57</v>
      </c>
      <c r="C179" s="9">
        <v>179152</v>
      </c>
      <c r="D179" s="9">
        <v>0</v>
      </c>
      <c r="E179" s="9">
        <v>0</v>
      </c>
      <c r="F179" s="9">
        <v>0</v>
      </c>
      <c r="G179" s="9">
        <v>0</v>
      </c>
      <c r="H179" s="9">
        <v>0</v>
      </c>
    </row>
    <row r="180" spans="1:8">
      <c r="A180" s="9">
        <v>3</v>
      </c>
      <c r="B180" s="9">
        <v>58</v>
      </c>
      <c r="C180" s="9">
        <v>205083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 spans="1:8">
      <c r="A181" s="9">
        <v>3</v>
      </c>
      <c r="B181" s="9">
        <v>59</v>
      </c>
      <c r="C181" s="9">
        <v>234766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 spans="1:8">
      <c r="A182" s="9">
        <v>4</v>
      </c>
      <c r="B182" s="9">
        <v>0</v>
      </c>
      <c r="C182" s="9">
        <v>67</v>
      </c>
      <c r="D182" s="9">
        <v>0</v>
      </c>
      <c r="E182" s="9">
        <v>29270.249435661583</v>
      </c>
      <c r="F182" s="9">
        <v>0</v>
      </c>
      <c r="G182" s="9">
        <v>0</v>
      </c>
      <c r="H182" s="9">
        <v>0</v>
      </c>
    </row>
    <row r="183" spans="1:8">
      <c r="A183" s="9">
        <v>4</v>
      </c>
      <c r="B183" s="9">
        <v>1</v>
      </c>
      <c r="C183" s="9">
        <v>77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 spans="1:8">
      <c r="A184" s="9">
        <v>4</v>
      </c>
      <c r="B184" s="9">
        <v>2</v>
      </c>
      <c r="C184" s="9">
        <v>88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 spans="1:8">
      <c r="A185" s="9">
        <v>4</v>
      </c>
      <c r="B185" s="9">
        <v>3</v>
      </c>
      <c r="C185" s="9">
        <v>101</v>
      </c>
      <c r="D185" s="9">
        <v>0</v>
      </c>
      <c r="E185" s="9">
        <v>2447.4224667593598</v>
      </c>
      <c r="F185" s="9">
        <v>0</v>
      </c>
      <c r="G185" s="9">
        <v>0</v>
      </c>
      <c r="H185" s="9">
        <v>0</v>
      </c>
    </row>
    <row r="186" spans="1:8">
      <c r="A186" s="9">
        <v>4</v>
      </c>
      <c r="B186" s="9">
        <v>4</v>
      </c>
      <c r="C186" s="9">
        <v>116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 spans="1:8">
      <c r="A187" s="9">
        <v>4</v>
      </c>
      <c r="B187" s="9">
        <v>5</v>
      </c>
      <c r="C187" s="9">
        <v>134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 spans="1:8">
      <c r="A188" s="9">
        <v>4</v>
      </c>
      <c r="B188" s="9">
        <v>6</v>
      </c>
      <c r="C188" s="9">
        <v>153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 spans="1:8">
      <c r="A189" s="9">
        <v>4</v>
      </c>
      <c r="B189" s="9">
        <v>7</v>
      </c>
      <c r="C189" s="9">
        <v>176</v>
      </c>
      <c r="D189" s="9">
        <v>0</v>
      </c>
      <c r="E189" s="9">
        <v>698.52751000512103</v>
      </c>
      <c r="F189" s="9">
        <v>0</v>
      </c>
      <c r="G189" s="9">
        <v>0</v>
      </c>
      <c r="H189" s="9">
        <v>0</v>
      </c>
    </row>
    <row r="190" spans="1:8">
      <c r="A190" s="9">
        <v>4</v>
      </c>
      <c r="B190" s="9">
        <v>8</v>
      </c>
      <c r="C190" s="9">
        <v>202</v>
      </c>
      <c r="D190" s="9">
        <v>0</v>
      </c>
      <c r="E190" s="9">
        <v>5737.6052075939033</v>
      </c>
      <c r="F190" s="9">
        <v>0</v>
      </c>
      <c r="G190" s="9">
        <v>0</v>
      </c>
      <c r="H190" s="9">
        <v>0</v>
      </c>
    </row>
    <row r="191" spans="1:8">
      <c r="A191" s="9">
        <v>4</v>
      </c>
      <c r="B191" s="9">
        <v>9</v>
      </c>
      <c r="C191" s="9">
        <v>232</v>
      </c>
      <c r="D191" s="9">
        <v>0</v>
      </c>
      <c r="E191" s="9">
        <v>0</v>
      </c>
      <c r="F191" s="9">
        <v>0</v>
      </c>
      <c r="G191" s="9">
        <v>0</v>
      </c>
      <c r="H191" s="9">
        <v>0</v>
      </c>
    </row>
    <row r="192" spans="1:8">
      <c r="A192" s="9">
        <v>4</v>
      </c>
      <c r="B192" s="9">
        <v>10</v>
      </c>
      <c r="C192" s="9">
        <v>267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 spans="1:8">
      <c r="A193" s="9">
        <v>4</v>
      </c>
      <c r="B193" s="9">
        <v>11</v>
      </c>
      <c r="C193" s="9">
        <v>306</v>
      </c>
      <c r="D193" s="9">
        <v>0</v>
      </c>
      <c r="E193" s="9">
        <v>16830.857847355765</v>
      </c>
      <c r="F193" s="9">
        <v>0</v>
      </c>
      <c r="G193" s="9">
        <v>0</v>
      </c>
      <c r="H193" s="9">
        <v>0</v>
      </c>
    </row>
    <row r="194" spans="1:8">
      <c r="A194" s="9">
        <v>4</v>
      </c>
      <c r="B194" s="9">
        <v>12</v>
      </c>
      <c r="C194" s="9">
        <v>351</v>
      </c>
      <c r="D194" s="9">
        <v>0</v>
      </c>
      <c r="E194" s="9">
        <v>1523.939303710875</v>
      </c>
      <c r="F194" s="9">
        <v>0</v>
      </c>
      <c r="G194" s="9">
        <v>0</v>
      </c>
      <c r="H194" s="9">
        <v>0</v>
      </c>
    </row>
    <row r="195" spans="1:8">
      <c r="A195" s="9">
        <v>4</v>
      </c>
      <c r="B195" s="9">
        <v>13</v>
      </c>
      <c r="C195" s="9">
        <v>404</v>
      </c>
      <c r="D195" s="9">
        <v>0</v>
      </c>
      <c r="E195" s="9">
        <v>1822.6407078422972</v>
      </c>
      <c r="F195" s="9">
        <v>0</v>
      </c>
      <c r="G195" s="9">
        <v>0</v>
      </c>
      <c r="H195" s="9">
        <v>0</v>
      </c>
    </row>
    <row r="196" spans="1:8">
      <c r="A196" s="9">
        <v>4</v>
      </c>
      <c r="B196" s="9">
        <v>14</v>
      </c>
      <c r="C196" s="9">
        <v>463</v>
      </c>
      <c r="D196" s="9">
        <v>0</v>
      </c>
      <c r="E196" s="9">
        <v>0</v>
      </c>
      <c r="F196" s="9">
        <v>0</v>
      </c>
      <c r="G196" s="9">
        <v>0</v>
      </c>
      <c r="H196" s="9">
        <v>0</v>
      </c>
    </row>
    <row r="197" spans="1:8">
      <c r="A197" s="9">
        <v>4</v>
      </c>
      <c r="B197" s="9">
        <v>15</v>
      </c>
      <c r="C197" s="9">
        <v>532</v>
      </c>
      <c r="D197" s="9">
        <v>0</v>
      </c>
      <c r="E197" s="9">
        <v>141759.29630269209</v>
      </c>
      <c r="F197" s="9">
        <v>0</v>
      </c>
      <c r="G197" s="9">
        <v>0</v>
      </c>
      <c r="H197" s="9">
        <v>0</v>
      </c>
    </row>
    <row r="198" spans="1:8">
      <c r="A198" s="9">
        <v>4</v>
      </c>
      <c r="B198" s="9">
        <v>16</v>
      </c>
      <c r="C198" s="9">
        <v>611</v>
      </c>
      <c r="D198" s="9">
        <v>0</v>
      </c>
      <c r="E198" s="9">
        <v>3238.8038862420426</v>
      </c>
      <c r="F198" s="9">
        <v>0</v>
      </c>
      <c r="G198" s="9">
        <v>0</v>
      </c>
      <c r="H198" s="9">
        <v>0</v>
      </c>
    </row>
    <row r="199" spans="1:8">
      <c r="A199" s="9">
        <v>4</v>
      </c>
      <c r="B199" s="9">
        <v>17</v>
      </c>
      <c r="C199" s="9">
        <v>702</v>
      </c>
      <c r="D199" s="9">
        <v>0</v>
      </c>
      <c r="E199" s="9">
        <v>11813.947213876791</v>
      </c>
      <c r="F199" s="9">
        <v>0</v>
      </c>
      <c r="G199" s="9">
        <v>0</v>
      </c>
      <c r="H199" s="9">
        <v>0</v>
      </c>
    </row>
    <row r="200" spans="1:8">
      <c r="A200" s="9">
        <v>4</v>
      </c>
      <c r="B200" s="9">
        <v>18</v>
      </c>
      <c r="C200" s="9">
        <v>806</v>
      </c>
      <c r="D200" s="9">
        <v>0</v>
      </c>
      <c r="E200" s="9">
        <v>106821.90795112247</v>
      </c>
      <c r="F200" s="9">
        <v>0</v>
      </c>
      <c r="G200" s="9">
        <v>0</v>
      </c>
      <c r="H200" s="9">
        <v>0</v>
      </c>
    </row>
    <row r="201" spans="1:8">
      <c r="A201" s="9">
        <v>4</v>
      </c>
      <c r="B201" s="9">
        <v>19</v>
      </c>
      <c r="C201" s="9">
        <v>925</v>
      </c>
      <c r="D201" s="9">
        <v>0</v>
      </c>
      <c r="E201" s="9">
        <v>6521.2983204894808</v>
      </c>
      <c r="F201" s="9">
        <v>0</v>
      </c>
      <c r="G201" s="9">
        <v>0</v>
      </c>
      <c r="H201" s="9">
        <v>0</v>
      </c>
    </row>
    <row r="202" spans="1:8">
      <c r="A202" s="9">
        <v>4</v>
      </c>
      <c r="B202" s="9">
        <v>20</v>
      </c>
      <c r="C202" s="9">
        <v>1062</v>
      </c>
      <c r="D202" s="9">
        <v>0</v>
      </c>
      <c r="E202" s="9">
        <v>104781.47444806971</v>
      </c>
      <c r="F202" s="9">
        <v>0</v>
      </c>
      <c r="G202" s="9">
        <v>0</v>
      </c>
      <c r="H202" s="9">
        <v>0</v>
      </c>
    </row>
    <row r="203" spans="1:8">
      <c r="A203" s="9">
        <v>4</v>
      </c>
      <c r="B203" s="9">
        <v>21</v>
      </c>
      <c r="C203" s="9">
        <v>1220</v>
      </c>
      <c r="D203" s="9">
        <v>0</v>
      </c>
      <c r="E203" s="9">
        <v>59743.494116562739</v>
      </c>
      <c r="F203" s="9">
        <v>0</v>
      </c>
      <c r="G203" s="9">
        <v>0</v>
      </c>
      <c r="H203" s="9">
        <v>0</v>
      </c>
    </row>
    <row r="204" spans="1:8">
      <c r="A204" s="9">
        <v>4</v>
      </c>
      <c r="B204" s="9">
        <v>22</v>
      </c>
      <c r="C204" s="9">
        <v>1400</v>
      </c>
      <c r="D204" s="9">
        <v>0</v>
      </c>
      <c r="E204" s="9">
        <v>28593.60675821748</v>
      </c>
      <c r="F204" s="9">
        <v>0</v>
      </c>
      <c r="G204" s="9">
        <v>0</v>
      </c>
      <c r="H204" s="9">
        <v>0</v>
      </c>
    </row>
    <row r="205" spans="1:8">
      <c r="A205" s="9">
        <v>4</v>
      </c>
      <c r="B205" s="9">
        <v>23</v>
      </c>
      <c r="C205" s="9">
        <v>1608</v>
      </c>
      <c r="D205" s="9">
        <v>0</v>
      </c>
      <c r="E205" s="9">
        <v>295918.21124008833</v>
      </c>
      <c r="F205" s="9">
        <v>0</v>
      </c>
      <c r="G205" s="9">
        <v>0</v>
      </c>
      <c r="H205" s="9">
        <v>0</v>
      </c>
    </row>
    <row r="206" spans="1:8">
      <c r="A206" s="9">
        <v>4</v>
      </c>
      <c r="B206" s="9">
        <v>24</v>
      </c>
      <c r="C206" s="9">
        <v>1846</v>
      </c>
      <c r="D206" s="9">
        <v>0</v>
      </c>
      <c r="E206" s="9">
        <v>47359.037835323252</v>
      </c>
      <c r="F206" s="9">
        <v>0</v>
      </c>
      <c r="G206" s="9">
        <v>0</v>
      </c>
      <c r="H206" s="9">
        <v>0</v>
      </c>
    </row>
    <row r="207" spans="1:8">
      <c r="A207" s="9">
        <v>4</v>
      </c>
      <c r="B207" s="9">
        <v>25</v>
      </c>
      <c r="C207" s="9">
        <v>2120</v>
      </c>
      <c r="D207" s="9">
        <v>0</v>
      </c>
      <c r="E207" s="9">
        <v>446655.26320576156</v>
      </c>
      <c r="F207" s="9">
        <v>0</v>
      </c>
      <c r="G207" s="9">
        <v>0</v>
      </c>
      <c r="H207" s="9">
        <v>0</v>
      </c>
    </row>
    <row r="208" spans="1:8">
      <c r="A208" s="9">
        <v>4</v>
      </c>
      <c r="B208" s="9">
        <v>26</v>
      </c>
      <c r="C208" s="9">
        <v>2434</v>
      </c>
      <c r="D208" s="9">
        <v>0</v>
      </c>
      <c r="E208" s="9">
        <v>403129.18489757873</v>
      </c>
      <c r="F208" s="9">
        <v>0</v>
      </c>
      <c r="G208" s="9">
        <v>0</v>
      </c>
      <c r="H208" s="9">
        <v>0</v>
      </c>
    </row>
    <row r="209" spans="1:8">
      <c r="A209" s="9">
        <v>4</v>
      </c>
      <c r="B209" s="9">
        <v>27</v>
      </c>
      <c r="C209" s="9">
        <v>2795</v>
      </c>
      <c r="D209" s="9">
        <v>0</v>
      </c>
      <c r="E209" s="9">
        <v>174730.97587693424</v>
      </c>
      <c r="F209" s="9">
        <v>0</v>
      </c>
      <c r="G209" s="9">
        <v>0</v>
      </c>
      <c r="H209" s="9">
        <v>0</v>
      </c>
    </row>
    <row r="210" spans="1:8">
      <c r="A210" s="9">
        <v>4</v>
      </c>
      <c r="B210" s="9">
        <v>28</v>
      </c>
      <c r="C210" s="9">
        <v>3210</v>
      </c>
      <c r="D210" s="9">
        <v>0</v>
      </c>
      <c r="E210" s="9">
        <v>135570.64879644848</v>
      </c>
      <c r="F210" s="9">
        <v>0</v>
      </c>
      <c r="G210" s="9">
        <v>0</v>
      </c>
      <c r="H210" s="9">
        <v>0</v>
      </c>
    </row>
    <row r="211" spans="1:8">
      <c r="A211" s="9">
        <v>4</v>
      </c>
      <c r="B211" s="9">
        <v>29</v>
      </c>
      <c r="C211" s="9">
        <v>3685</v>
      </c>
      <c r="D211" s="9">
        <v>0</v>
      </c>
      <c r="E211" s="9">
        <v>242098.43036050809</v>
      </c>
      <c r="F211" s="9">
        <v>0</v>
      </c>
      <c r="G211" s="9">
        <v>0</v>
      </c>
      <c r="H211" s="9">
        <v>0</v>
      </c>
    </row>
    <row r="212" spans="1:8">
      <c r="A212" s="9">
        <v>4</v>
      </c>
      <c r="B212" s="9">
        <v>30</v>
      </c>
      <c r="C212" s="9">
        <v>4232</v>
      </c>
      <c r="D212" s="9">
        <v>0</v>
      </c>
      <c r="E212" s="9">
        <v>1342394.5685490458</v>
      </c>
      <c r="F212" s="9">
        <v>0</v>
      </c>
      <c r="G212" s="9">
        <v>0</v>
      </c>
      <c r="H212" s="9">
        <v>0</v>
      </c>
    </row>
    <row r="213" spans="1:8">
      <c r="A213" s="9">
        <v>4</v>
      </c>
      <c r="B213" s="9">
        <v>31</v>
      </c>
      <c r="C213" s="9">
        <v>4859</v>
      </c>
      <c r="D213" s="9">
        <v>0</v>
      </c>
      <c r="E213" s="9">
        <v>195335.82629233852</v>
      </c>
      <c r="F213" s="9">
        <v>0</v>
      </c>
      <c r="G213" s="9">
        <v>0</v>
      </c>
      <c r="H213" s="9">
        <v>0</v>
      </c>
    </row>
    <row r="214" spans="1:8">
      <c r="A214" s="9">
        <v>4</v>
      </c>
      <c r="B214" s="9">
        <v>32</v>
      </c>
      <c r="C214" s="9">
        <v>5579</v>
      </c>
      <c r="D214" s="9">
        <v>0</v>
      </c>
      <c r="E214" s="9">
        <v>517678.83269826235</v>
      </c>
      <c r="F214" s="9">
        <v>0</v>
      </c>
      <c r="G214" s="9">
        <v>0</v>
      </c>
      <c r="H214" s="9">
        <v>3453.5945258922193</v>
      </c>
    </row>
    <row r="215" spans="1:8">
      <c r="A215" s="9">
        <v>4</v>
      </c>
      <c r="B215" s="9">
        <v>33</v>
      </c>
      <c r="C215" s="9">
        <v>6406</v>
      </c>
      <c r="D215" s="9">
        <v>0</v>
      </c>
      <c r="E215" s="9">
        <v>273620.91662727477</v>
      </c>
      <c r="F215" s="9">
        <v>2476.2456400314159</v>
      </c>
      <c r="G215" s="9">
        <v>0</v>
      </c>
      <c r="H215" s="9">
        <v>0</v>
      </c>
    </row>
    <row r="216" spans="1:8">
      <c r="A216" s="9">
        <v>4</v>
      </c>
      <c r="B216" s="9">
        <v>34</v>
      </c>
      <c r="C216" s="9">
        <v>7356</v>
      </c>
      <c r="D216" s="9">
        <v>0</v>
      </c>
      <c r="E216" s="9">
        <v>113839.54367808181</v>
      </c>
      <c r="F216" s="9">
        <v>520100.93004033162</v>
      </c>
      <c r="G216" s="9">
        <v>0</v>
      </c>
      <c r="H216" s="9">
        <v>0</v>
      </c>
    </row>
    <row r="217" spans="1:8">
      <c r="A217" s="9">
        <v>4</v>
      </c>
      <c r="B217" s="9">
        <v>35</v>
      </c>
      <c r="C217" s="9">
        <v>8447</v>
      </c>
      <c r="D217" s="9">
        <v>0</v>
      </c>
      <c r="E217" s="9">
        <v>110647.58734151926</v>
      </c>
      <c r="F217" s="9">
        <v>287715.05543260305</v>
      </c>
      <c r="G217" s="9">
        <v>0</v>
      </c>
      <c r="H217" s="9">
        <v>0</v>
      </c>
    </row>
    <row r="218" spans="1:8">
      <c r="A218" s="9">
        <v>4</v>
      </c>
      <c r="B218" s="9">
        <v>36</v>
      </c>
      <c r="C218" s="9">
        <v>9699</v>
      </c>
      <c r="D218" s="9">
        <v>0</v>
      </c>
      <c r="E218" s="9">
        <v>621230.46697812807</v>
      </c>
      <c r="F218" s="9">
        <v>564802.00368139043</v>
      </c>
      <c r="G218" s="9">
        <v>0</v>
      </c>
      <c r="H218" s="9">
        <v>0</v>
      </c>
    </row>
    <row r="219" spans="1:8">
      <c r="A219" s="9">
        <v>4</v>
      </c>
      <c r="B219" s="9">
        <v>37</v>
      </c>
      <c r="C219" s="9">
        <v>11136</v>
      </c>
      <c r="D219" s="9">
        <v>0</v>
      </c>
      <c r="E219" s="9">
        <v>153512.71283943843</v>
      </c>
      <c r="F219" s="9">
        <v>528644.97563135484</v>
      </c>
      <c r="G219" s="9">
        <v>0</v>
      </c>
      <c r="H219" s="9">
        <v>0</v>
      </c>
    </row>
    <row r="220" spans="1:8">
      <c r="A220" s="9">
        <v>4</v>
      </c>
      <c r="B220" s="9">
        <v>38</v>
      </c>
      <c r="C220" s="9">
        <v>12787</v>
      </c>
      <c r="D220" s="9">
        <v>0</v>
      </c>
      <c r="E220" s="9">
        <v>56167.61098263751</v>
      </c>
      <c r="F220" s="9">
        <v>342968.69728960539</v>
      </c>
      <c r="G220" s="9">
        <v>4353.8867031687705</v>
      </c>
      <c r="H220" s="9">
        <v>0</v>
      </c>
    </row>
    <row r="221" spans="1:8">
      <c r="A221" s="9">
        <v>4</v>
      </c>
      <c r="B221" s="9">
        <v>39</v>
      </c>
      <c r="C221" s="9">
        <v>14683</v>
      </c>
      <c r="D221" s="9">
        <v>0</v>
      </c>
      <c r="E221" s="9">
        <v>0</v>
      </c>
      <c r="F221" s="9">
        <v>205506.84483571295</v>
      </c>
      <c r="G221" s="9">
        <v>530939.62538845197</v>
      </c>
      <c r="H221" s="9">
        <v>0</v>
      </c>
    </row>
    <row r="222" spans="1:8">
      <c r="A222" s="9">
        <v>4</v>
      </c>
      <c r="B222" s="9">
        <v>40</v>
      </c>
      <c r="C222" s="9">
        <v>16860</v>
      </c>
      <c r="D222" s="9">
        <v>0</v>
      </c>
      <c r="E222" s="9">
        <v>0</v>
      </c>
      <c r="F222" s="9">
        <v>23387.379224230186</v>
      </c>
      <c r="G222" s="9">
        <v>441586.92670972162</v>
      </c>
      <c r="H222" s="9">
        <v>0</v>
      </c>
    </row>
    <row r="223" spans="1:8">
      <c r="A223" s="9">
        <v>4</v>
      </c>
      <c r="B223" s="9">
        <v>41</v>
      </c>
      <c r="C223" s="9">
        <v>19359</v>
      </c>
      <c r="D223" s="9">
        <v>0</v>
      </c>
      <c r="E223" s="9">
        <v>0</v>
      </c>
      <c r="F223" s="9">
        <v>182054.49418322888</v>
      </c>
      <c r="G223" s="9">
        <v>506610.24903744436</v>
      </c>
      <c r="H223" s="9">
        <v>0</v>
      </c>
    </row>
    <row r="224" spans="1:8">
      <c r="A224" s="9">
        <v>4</v>
      </c>
      <c r="B224" s="9">
        <v>42</v>
      </c>
      <c r="C224" s="9">
        <v>22229</v>
      </c>
      <c r="D224" s="9">
        <v>0</v>
      </c>
      <c r="E224" s="9">
        <v>0</v>
      </c>
      <c r="F224" s="9">
        <v>95357.381442526501</v>
      </c>
      <c r="G224" s="9">
        <v>427547.08966043842</v>
      </c>
      <c r="H224" s="9">
        <v>0</v>
      </c>
    </row>
    <row r="225" spans="1:8">
      <c r="A225" s="9">
        <v>4</v>
      </c>
      <c r="B225" s="9">
        <v>43</v>
      </c>
      <c r="C225" s="9">
        <v>25524</v>
      </c>
      <c r="D225" s="9">
        <v>0</v>
      </c>
      <c r="E225" s="9">
        <v>0</v>
      </c>
      <c r="F225" s="9">
        <v>109312.0241967465</v>
      </c>
      <c r="G225" s="9">
        <v>340355.72552906757</v>
      </c>
      <c r="H225" s="9">
        <v>3837.3272509913545</v>
      </c>
    </row>
    <row r="226" spans="1:8">
      <c r="A226" s="9">
        <v>4</v>
      </c>
      <c r="B226" s="9">
        <v>44</v>
      </c>
      <c r="C226" s="9">
        <v>29308</v>
      </c>
      <c r="D226" s="9">
        <v>0</v>
      </c>
      <c r="E226" s="9">
        <v>0</v>
      </c>
      <c r="F226" s="9">
        <v>3465.7386162841158</v>
      </c>
      <c r="G226" s="9">
        <v>335941.74295969552</v>
      </c>
      <c r="H226" s="9">
        <v>0</v>
      </c>
    </row>
    <row r="227" spans="1:8">
      <c r="A227" s="9">
        <v>4</v>
      </c>
      <c r="B227" s="9">
        <v>45</v>
      </c>
      <c r="C227" s="9">
        <v>33653</v>
      </c>
      <c r="D227" s="9">
        <v>0</v>
      </c>
      <c r="E227" s="9">
        <v>0</v>
      </c>
      <c r="F227" s="9">
        <v>0</v>
      </c>
      <c r="G227" s="9">
        <v>178448.46822953268</v>
      </c>
      <c r="H227" s="9">
        <v>0</v>
      </c>
    </row>
    <row r="228" spans="1:8">
      <c r="A228" s="9">
        <v>4</v>
      </c>
      <c r="B228" s="9">
        <v>46</v>
      </c>
      <c r="C228" s="9">
        <v>38642</v>
      </c>
      <c r="D228" s="9">
        <v>0</v>
      </c>
      <c r="E228" s="9">
        <v>0</v>
      </c>
      <c r="F228" s="9">
        <v>0</v>
      </c>
      <c r="G228" s="9">
        <v>203880.65075145307</v>
      </c>
      <c r="H228" s="9">
        <v>0</v>
      </c>
    </row>
    <row r="229" spans="1:8">
      <c r="A229" s="9">
        <v>4</v>
      </c>
      <c r="B229" s="9">
        <v>47</v>
      </c>
      <c r="C229" s="9">
        <v>44370</v>
      </c>
      <c r="D229" s="9">
        <v>0</v>
      </c>
      <c r="E229" s="9">
        <v>0</v>
      </c>
      <c r="F229" s="9">
        <v>0</v>
      </c>
      <c r="G229" s="9">
        <v>161046.59764543135</v>
      </c>
      <c r="H229" s="9">
        <v>0</v>
      </c>
    </row>
    <row r="230" spans="1:8">
      <c r="A230" s="9">
        <v>4</v>
      </c>
      <c r="B230" s="9">
        <v>48</v>
      </c>
      <c r="C230" s="9">
        <v>50948</v>
      </c>
      <c r="D230" s="9">
        <v>0</v>
      </c>
      <c r="E230" s="9">
        <v>0</v>
      </c>
      <c r="F230" s="9">
        <v>0</v>
      </c>
      <c r="G230" s="9">
        <v>44388.465354489199</v>
      </c>
      <c r="H230" s="9">
        <v>0</v>
      </c>
    </row>
    <row r="231" spans="1:8">
      <c r="A231" s="9">
        <v>4</v>
      </c>
      <c r="B231" s="9">
        <v>49</v>
      </c>
      <c r="C231" s="9">
        <v>58501</v>
      </c>
      <c r="D231" s="9">
        <v>0</v>
      </c>
      <c r="E231" s="9">
        <v>0</v>
      </c>
      <c r="F231" s="9">
        <v>0</v>
      </c>
      <c r="G231" s="9">
        <v>57903.658101739173</v>
      </c>
      <c r="H231" s="9">
        <v>0</v>
      </c>
    </row>
    <row r="232" spans="1:8">
      <c r="A232" s="9">
        <v>4</v>
      </c>
      <c r="B232" s="9">
        <v>50</v>
      </c>
      <c r="C232" s="9">
        <v>67173</v>
      </c>
      <c r="D232" s="9">
        <v>0</v>
      </c>
      <c r="E232" s="9">
        <v>0</v>
      </c>
      <c r="F232" s="9">
        <v>0</v>
      </c>
      <c r="G232" s="9">
        <v>51773.687155489912</v>
      </c>
      <c r="H232" s="9">
        <v>0</v>
      </c>
    </row>
    <row r="233" spans="1:8">
      <c r="A233" s="9">
        <v>4</v>
      </c>
      <c r="B233" s="9">
        <v>51</v>
      </c>
      <c r="C233" s="9">
        <v>77131</v>
      </c>
      <c r="D233" s="9">
        <v>0</v>
      </c>
      <c r="E233" s="9">
        <v>0</v>
      </c>
      <c r="F233" s="9">
        <v>0</v>
      </c>
      <c r="G233" s="9">
        <v>37102.500177737849</v>
      </c>
      <c r="H233" s="9">
        <v>0</v>
      </c>
    </row>
    <row r="234" spans="1:8">
      <c r="A234" s="9">
        <v>4</v>
      </c>
      <c r="B234" s="9">
        <v>52</v>
      </c>
      <c r="C234" s="9">
        <v>88565</v>
      </c>
      <c r="D234" s="9">
        <v>0</v>
      </c>
      <c r="E234" s="9">
        <v>0</v>
      </c>
      <c r="F234" s="9">
        <v>0</v>
      </c>
      <c r="G234" s="9">
        <v>4443.4238018772903</v>
      </c>
      <c r="H234" s="9">
        <v>6133.057956800887</v>
      </c>
    </row>
    <row r="235" spans="1:8">
      <c r="A235" s="9">
        <v>4</v>
      </c>
      <c r="B235" s="9">
        <v>53</v>
      </c>
      <c r="C235" s="9">
        <v>101695</v>
      </c>
      <c r="D235" s="9">
        <v>0</v>
      </c>
      <c r="E235" s="9">
        <v>0</v>
      </c>
      <c r="F235" s="9">
        <v>0</v>
      </c>
      <c r="G235" s="9">
        <v>7086.7270567046107</v>
      </c>
      <c r="H235" s="9">
        <v>0</v>
      </c>
    </row>
    <row r="236" spans="1:8">
      <c r="A236" s="9">
        <v>4</v>
      </c>
      <c r="B236" s="9">
        <v>54</v>
      </c>
      <c r="C236" s="9">
        <v>116771</v>
      </c>
      <c r="D236" s="9">
        <v>0</v>
      </c>
      <c r="E236" s="9">
        <v>0</v>
      </c>
      <c r="F236" s="9">
        <v>0</v>
      </c>
      <c r="G236" s="9">
        <v>8339.0319970237051</v>
      </c>
      <c r="H236" s="9">
        <v>0</v>
      </c>
    </row>
    <row r="237" spans="1:8">
      <c r="A237" s="9">
        <v>4</v>
      </c>
      <c r="B237" s="9">
        <v>55</v>
      </c>
      <c r="C237" s="9">
        <v>134081</v>
      </c>
      <c r="D237" s="9">
        <v>0</v>
      </c>
      <c r="E237" s="9">
        <v>0</v>
      </c>
      <c r="F237" s="9">
        <v>0</v>
      </c>
      <c r="G237" s="9">
        <v>11416.745417274944</v>
      </c>
      <c r="H237" s="9">
        <v>0</v>
      </c>
    </row>
    <row r="238" spans="1:8">
      <c r="A238" s="9">
        <v>4</v>
      </c>
      <c r="B238" s="9">
        <v>56</v>
      </c>
      <c r="C238" s="9">
        <v>153958</v>
      </c>
      <c r="D238" s="9">
        <v>0</v>
      </c>
      <c r="E238" s="9">
        <v>0</v>
      </c>
      <c r="F238" s="9">
        <v>0</v>
      </c>
      <c r="G238" s="9">
        <v>27454.534572429082</v>
      </c>
      <c r="H238" s="9">
        <v>0</v>
      </c>
    </row>
    <row r="239" spans="1:8">
      <c r="A239" s="9">
        <v>4</v>
      </c>
      <c r="B239" s="9">
        <v>57</v>
      </c>
      <c r="C239" s="9">
        <v>176781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 spans="1:8">
      <c r="A240" s="9">
        <v>4</v>
      </c>
      <c r="B240" s="9">
        <v>58</v>
      </c>
      <c r="C240" s="9">
        <v>202988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 spans="1:8">
      <c r="A241" s="9">
        <v>4</v>
      </c>
      <c r="B241" s="9">
        <v>59</v>
      </c>
      <c r="C241" s="9">
        <v>233080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6" customWidth="1"/>
    <col min="2" max="2" width="10.6640625" style="416" customWidth="1"/>
    <col min="3" max="4" width="13.44140625" style="416" customWidth="1"/>
    <col min="5" max="6" width="10.109375" style="416" customWidth="1"/>
    <col min="7" max="7" width="15.6640625" style="416" hidden="1" customWidth="1"/>
    <col min="8" max="10" width="15.6640625" style="416" customWidth="1"/>
    <col min="11" max="17" width="9.88671875" style="416" customWidth="1"/>
    <col min="18" max="20" width="10.33203125" style="416" customWidth="1"/>
    <col min="21" max="23" width="11.33203125" style="416" customWidth="1"/>
    <col min="24" max="24" width="15.33203125" style="416" customWidth="1"/>
    <col min="25" max="25" width="16.33203125" style="416" customWidth="1"/>
    <col min="26" max="28" width="15.88671875" style="416" customWidth="1"/>
    <col min="29" max="29" width="11.33203125" style="416" customWidth="1"/>
    <col min="30" max="30" width="11.33203125" style="416" hidden="1" customWidth="1"/>
    <col min="31" max="33" width="11.33203125" style="416" customWidth="1"/>
    <col min="34" max="39" width="11.33203125" style="416" hidden="1" customWidth="1"/>
    <col min="40" max="53" width="11.33203125" style="416" customWidth="1"/>
    <col min="54" max="55" width="11.5546875" style="416"/>
    <col min="56" max="56" width="15.6640625" style="416" customWidth="1"/>
    <col min="57" max="16384" width="11.5546875" style="416"/>
  </cols>
  <sheetData>
    <row r="1" spans="1:56">
      <c r="F1" s="416" t="s">
        <v>92</v>
      </c>
      <c r="H1" s="416" t="s">
        <v>93</v>
      </c>
      <c r="J1" s="416" t="s">
        <v>94</v>
      </c>
      <c r="L1" s="416" t="s">
        <v>95</v>
      </c>
      <c r="M1" s="416" t="s">
        <v>96</v>
      </c>
      <c r="N1" s="416" t="s">
        <v>97</v>
      </c>
      <c r="Q1" s="416" t="s">
        <v>98</v>
      </c>
      <c r="R1" s="416" t="s">
        <v>99</v>
      </c>
      <c r="S1" s="416" t="s">
        <v>100</v>
      </c>
      <c r="T1" s="416" t="s">
        <v>101</v>
      </c>
      <c r="V1" s="416" t="s">
        <v>102</v>
      </c>
      <c r="W1" s="416" t="s">
        <v>103</v>
      </c>
      <c r="Y1" s="416" t="s">
        <v>104</v>
      </c>
      <c r="Z1" s="416" t="s">
        <v>105</v>
      </c>
      <c r="AA1" s="416" t="s">
        <v>106</v>
      </c>
      <c r="AC1" s="416" t="s">
        <v>107</v>
      </c>
      <c r="AE1" s="416" t="s">
        <v>108</v>
      </c>
      <c r="AF1" s="416" t="s">
        <v>109</v>
      </c>
      <c r="AG1" s="416" t="s">
        <v>110</v>
      </c>
    </row>
    <row r="2" spans="1:56">
      <c r="S2" s="790" t="s">
        <v>111</v>
      </c>
      <c r="T2" s="790"/>
      <c r="U2" s="790"/>
      <c r="V2" s="790"/>
      <c r="W2" s="790"/>
      <c r="X2" s="790"/>
      <c r="Y2" s="790"/>
      <c r="Z2" s="790"/>
      <c r="AA2" s="790"/>
    </row>
    <row r="3" spans="1:56" ht="30.6" customHeight="1">
      <c r="A3" s="419" t="s">
        <v>112</v>
      </c>
      <c r="B3" s="788" t="s">
        <v>33</v>
      </c>
      <c r="C3" s="788"/>
      <c r="D3" s="788"/>
      <c r="E3" s="788"/>
      <c r="F3" s="793" t="s">
        <v>113</v>
      </c>
      <c r="G3" s="793"/>
      <c r="H3" s="793"/>
      <c r="I3" s="793"/>
      <c r="J3" s="794" t="s">
        <v>114</v>
      </c>
      <c r="K3" s="794"/>
      <c r="L3" s="794"/>
      <c r="M3" s="794"/>
      <c r="N3" s="794"/>
      <c r="O3" s="794"/>
      <c r="P3" s="794"/>
      <c r="Q3" s="794"/>
      <c r="R3" s="794"/>
      <c r="S3" s="789" t="s">
        <v>115</v>
      </c>
      <c r="T3" s="789"/>
      <c r="U3" s="789"/>
      <c r="V3" s="417" t="s">
        <v>36</v>
      </c>
      <c r="W3" s="417" t="s">
        <v>36</v>
      </c>
      <c r="X3" s="417" t="s">
        <v>36</v>
      </c>
      <c r="Y3" s="418" t="s">
        <v>35</v>
      </c>
      <c r="Z3" s="791" t="s">
        <v>116</v>
      </c>
      <c r="AA3" s="791"/>
      <c r="AB3" s="791"/>
      <c r="AC3" s="792" t="s">
        <v>117</v>
      </c>
      <c r="AD3" s="792"/>
      <c r="AE3" s="792"/>
      <c r="AF3" s="792"/>
      <c r="AG3" s="792"/>
      <c r="AH3" s="792"/>
      <c r="AI3" s="792"/>
      <c r="AJ3" s="792"/>
      <c r="AK3" s="792"/>
      <c r="AL3" s="792"/>
      <c r="AM3" s="792"/>
    </row>
    <row r="4" spans="1:56" s="419" customFormat="1" ht="31.95" customHeight="1">
      <c r="A4" s="419" t="s">
        <v>118</v>
      </c>
      <c r="B4" s="419" t="s">
        <v>119</v>
      </c>
      <c r="C4" s="419" t="s">
        <v>57</v>
      </c>
      <c r="D4" s="419" t="s">
        <v>120</v>
      </c>
      <c r="E4" s="419" t="s">
        <v>120</v>
      </c>
      <c r="F4" s="419" t="s">
        <v>47</v>
      </c>
      <c r="G4" s="419" t="s">
        <v>47</v>
      </c>
      <c r="H4" s="419" t="s">
        <v>121</v>
      </c>
      <c r="I4" s="419" t="s">
        <v>121</v>
      </c>
      <c r="J4" s="419" t="s">
        <v>49</v>
      </c>
      <c r="K4" s="419" t="s">
        <v>49</v>
      </c>
      <c r="L4" s="419" t="s">
        <v>122</v>
      </c>
      <c r="M4" s="419" t="s">
        <v>122</v>
      </c>
      <c r="N4" s="419" t="s">
        <v>123</v>
      </c>
      <c r="O4" s="419" t="s">
        <v>123</v>
      </c>
      <c r="P4" s="419" t="s">
        <v>50</v>
      </c>
      <c r="Q4" s="419" t="s">
        <v>50</v>
      </c>
      <c r="R4" s="419" t="s">
        <v>55</v>
      </c>
      <c r="S4" s="419" t="s">
        <v>124</v>
      </c>
      <c r="T4" s="419" t="s">
        <v>48</v>
      </c>
      <c r="U4" s="419" t="s">
        <v>48</v>
      </c>
      <c r="V4" s="419" t="s">
        <v>125</v>
      </c>
      <c r="W4" s="419" t="s">
        <v>126</v>
      </c>
      <c r="X4" s="419" t="s">
        <v>126</v>
      </c>
      <c r="Y4" s="419" t="s">
        <v>53</v>
      </c>
      <c r="Z4" s="419" t="s">
        <v>54</v>
      </c>
      <c r="AA4" s="419" t="s">
        <v>127</v>
      </c>
      <c r="AB4" s="419" t="s">
        <v>127</v>
      </c>
      <c r="AC4" s="419" t="s">
        <v>51</v>
      </c>
      <c r="AD4" s="419" t="s">
        <v>51</v>
      </c>
      <c r="AE4" s="419" t="s">
        <v>56</v>
      </c>
      <c r="AF4" s="419" t="s">
        <v>128</v>
      </c>
      <c r="AG4" s="419" t="s">
        <v>129</v>
      </c>
      <c r="AH4" s="419" t="s">
        <v>130</v>
      </c>
      <c r="AI4" s="419" t="s">
        <v>131</v>
      </c>
      <c r="AJ4" s="419" t="s">
        <v>132</v>
      </c>
      <c r="AK4" s="419" t="s">
        <v>133</v>
      </c>
      <c r="AL4" s="419" t="s">
        <v>134</v>
      </c>
      <c r="AM4" s="419" t="s">
        <v>135</v>
      </c>
    </row>
    <row r="5" spans="1:56">
      <c r="A5" s="416" t="s">
        <v>136</v>
      </c>
      <c r="B5" s="421" t="s">
        <v>137</v>
      </c>
      <c r="C5" s="421" t="s">
        <v>137</v>
      </c>
      <c r="D5" s="420" t="s">
        <v>138</v>
      </c>
      <c r="E5" s="420" t="s">
        <v>138</v>
      </c>
      <c r="F5" s="656" t="s">
        <v>139</v>
      </c>
      <c r="G5" s="656" t="s">
        <v>139</v>
      </c>
      <c r="H5" s="422" t="s">
        <v>140</v>
      </c>
      <c r="I5" s="422" t="s">
        <v>140</v>
      </c>
      <c r="J5" s="656" t="s">
        <v>141</v>
      </c>
      <c r="K5" s="656" t="s">
        <v>141</v>
      </c>
      <c r="L5" s="422" t="s">
        <v>140</v>
      </c>
      <c r="M5" s="422" t="s">
        <v>140</v>
      </c>
      <c r="N5" s="422" t="s">
        <v>140</v>
      </c>
      <c r="O5" s="422" t="s">
        <v>140</v>
      </c>
      <c r="P5" s="656" t="s">
        <v>141</v>
      </c>
      <c r="Q5" s="656" t="s">
        <v>141</v>
      </c>
      <c r="R5" s="421" t="s">
        <v>137</v>
      </c>
      <c r="S5" s="429" t="s">
        <v>142</v>
      </c>
      <c r="T5" s="656" t="s">
        <v>141</v>
      </c>
      <c r="U5" s="656" t="s">
        <v>141</v>
      </c>
      <c r="V5" s="422" t="s">
        <v>140</v>
      </c>
      <c r="W5" s="422" t="s">
        <v>140</v>
      </c>
      <c r="X5" s="422" t="s">
        <v>140</v>
      </c>
      <c r="Y5" s="421" t="s">
        <v>137</v>
      </c>
      <c r="Z5" s="421" t="s">
        <v>137</v>
      </c>
      <c r="AA5" s="422" t="s">
        <v>140</v>
      </c>
      <c r="AB5" s="422" t="s">
        <v>140</v>
      </c>
      <c r="AC5" s="656" t="s">
        <v>143</v>
      </c>
      <c r="AD5" s="656" t="s">
        <v>143</v>
      </c>
      <c r="AE5" s="421" t="s">
        <v>137</v>
      </c>
      <c r="AF5" s="422" t="s">
        <v>140</v>
      </c>
      <c r="AG5" s="422" t="s">
        <v>140</v>
      </c>
      <c r="AH5" s="422" t="s">
        <v>140</v>
      </c>
      <c r="AI5" s="422"/>
      <c r="AJ5" s="422"/>
      <c r="AK5" s="422"/>
      <c r="AL5" s="422" t="s">
        <v>140</v>
      </c>
      <c r="AM5" s="422" t="s">
        <v>140</v>
      </c>
    </row>
    <row r="6" spans="1:56">
      <c r="A6" s="416" t="s">
        <v>144</v>
      </c>
      <c r="B6" s="428" t="s">
        <v>912</v>
      </c>
      <c r="C6" s="671" t="s">
        <v>66</v>
      </c>
      <c r="D6" s="424" t="s">
        <v>145</v>
      </c>
      <c r="E6" s="428" t="s">
        <v>146</v>
      </c>
      <c r="F6" s="424" t="s">
        <v>65</v>
      </c>
      <c r="G6" s="426" t="s">
        <v>63</v>
      </c>
      <c r="H6" s="425" t="s">
        <v>145</v>
      </c>
      <c r="I6" s="427" t="s">
        <v>147</v>
      </c>
      <c r="J6" s="424" t="s">
        <v>145</v>
      </c>
      <c r="K6" s="428" t="s">
        <v>64</v>
      </c>
      <c r="L6" s="424" t="s">
        <v>65</v>
      </c>
      <c r="M6" s="427" t="s">
        <v>147</v>
      </c>
      <c r="N6" s="424" t="s">
        <v>65</v>
      </c>
      <c r="O6" s="427" t="s">
        <v>147</v>
      </c>
      <c r="P6" s="428" t="s">
        <v>64</v>
      </c>
      <c r="Q6" s="424" t="s">
        <v>148</v>
      </c>
      <c r="R6" s="424" t="s">
        <v>65</v>
      </c>
      <c r="S6" s="424" t="s">
        <v>65</v>
      </c>
      <c r="T6" s="424" t="s">
        <v>145</v>
      </c>
      <c r="U6" s="428" t="s">
        <v>64</v>
      </c>
      <c r="V6" s="424" t="s">
        <v>65</v>
      </c>
      <c r="W6" s="424" t="s">
        <v>65</v>
      </c>
      <c r="X6" s="427" t="s">
        <v>147</v>
      </c>
      <c r="Y6" s="424" t="s">
        <v>65</v>
      </c>
      <c r="Z6" s="424" t="s">
        <v>65</v>
      </c>
      <c r="AA6" s="424" t="s">
        <v>65</v>
      </c>
      <c r="AB6" s="427" t="s">
        <v>147</v>
      </c>
      <c r="AC6" s="424" t="s">
        <v>145</v>
      </c>
      <c r="AD6" s="428" t="s">
        <v>64</v>
      </c>
      <c r="AE6" s="424" t="s">
        <v>65</v>
      </c>
      <c r="AF6" s="424" t="s">
        <v>145</v>
      </c>
      <c r="AG6" s="424" t="s">
        <v>145</v>
      </c>
      <c r="AH6" s="428" t="s">
        <v>147</v>
      </c>
      <c r="AI6" s="428" t="s">
        <v>147</v>
      </c>
      <c r="AJ6" s="428" t="s">
        <v>147</v>
      </c>
      <c r="AK6" s="428" t="s">
        <v>147</v>
      </c>
      <c r="AL6" s="428" t="s">
        <v>147</v>
      </c>
      <c r="AM6" s="428" t="s">
        <v>147</v>
      </c>
    </row>
    <row r="7" spans="1:56">
      <c r="A7" s="416">
        <v>1960</v>
      </c>
      <c r="F7" s="416">
        <f>G7*1000</f>
        <v>13442000</v>
      </c>
      <c r="G7" s="416">
        <v>13442</v>
      </c>
      <c r="J7" s="416">
        <f t="shared" ref="J7:J38" si="0">K7*$AY$78</f>
        <v>19464800</v>
      </c>
      <c r="K7" s="416">
        <v>16780</v>
      </c>
      <c r="P7" s="416">
        <v>17609</v>
      </c>
      <c r="Q7" s="416">
        <f t="shared" ref="Q7:Q38" si="1">P7*$AY$78</f>
        <v>20426440</v>
      </c>
      <c r="T7" s="416">
        <f t="shared" ref="T7:T38" si="2">U7*$AY$75</f>
        <v>124476180</v>
      </c>
      <c r="U7" s="416">
        <v>90660</v>
      </c>
      <c r="AC7" s="416">
        <f>AD7*1000</f>
        <v>90470000</v>
      </c>
      <c r="AD7" s="416">
        <v>90470</v>
      </c>
    </row>
    <row r="8" spans="1:56">
      <c r="A8" s="416">
        <v>1961</v>
      </c>
      <c r="F8" s="416">
        <f t="shared" ref="F8:F64" si="3">G8*1000</f>
        <v>11815000</v>
      </c>
      <c r="G8" s="416">
        <v>11815</v>
      </c>
      <c r="J8" s="416">
        <f t="shared" si="0"/>
        <v>20487920</v>
      </c>
      <c r="K8" s="416">
        <v>17662</v>
      </c>
      <c r="P8" s="416">
        <v>15134</v>
      </c>
      <c r="Q8" s="416">
        <f t="shared" si="1"/>
        <v>17555440</v>
      </c>
      <c r="T8" s="416">
        <f t="shared" si="2"/>
        <v>123770458</v>
      </c>
      <c r="U8" s="416">
        <v>90146</v>
      </c>
      <c r="AC8" s="416">
        <f t="shared" ref="AC8:AC64" si="4">AD8*1000</f>
        <v>105222000</v>
      </c>
      <c r="AD8" s="416">
        <v>105222</v>
      </c>
    </row>
    <row r="9" spans="1:56">
      <c r="A9" s="416">
        <v>1962</v>
      </c>
      <c r="F9" s="416">
        <f t="shared" si="3"/>
        <v>13084000</v>
      </c>
      <c r="G9" s="416">
        <v>13084</v>
      </c>
      <c r="J9" s="416">
        <f t="shared" si="0"/>
        <v>21473920</v>
      </c>
      <c r="K9" s="416">
        <v>18512</v>
      </c>
      <c r="P9" s="416">
        <v>15696</v>
      </c>
      <c r="Q9" s="416">
        <f t="shared" si="1"/>
        <v>18207360</v>
      </c>
      <c r="T9" s="416">
        <f t="shared" si="2"/>
        <v>125710507</v>
      </c>
      <c r="U9" s="416">
        <v>91559</v>
      </c>
      <c r="AC9" s="416">
        <f t="shared" si="4"/>
        <v>110391000</v>
      </c>
      <c r="AD9" s="416">
        <v>110391</v>
      </c>
      <c r="BC9" s="416" t="s">
        <v>149</v>
      </c>
      <c r="BD9" s="416" t="s">
        <v>149</v>
      </c>
    </row>
    <row r="10" spans="1:56">
      <c r="A10" s="416">
        <v>1963</v>
      </c>
      <c r="F10" s="416">
        <f t="shared" si="3"/>
        <v>13022000</v>
      </c>
      <c r="G10" s="416">
        <v>13022</v>
      </c>
      <c r="J10" s="416">
        <f t="shared" si="0"/>
        <v>23698800</v>
      </c>
      <c r="K10" s="416">
        <v>20430</v>
      </c>
      <c r="P10" s="416">
        <v>20355</v>
      </c>
      <c r="Q10" s="416">
        <f t="shared" si="1"/>
        <v>23611800</v>
      </c>
      <c r="T10" s="416">
        <f t="shared" si="2"/>
        <v>130160400</v>
      </c>
      <c r="U10" s="416">
        <v>94800</v>
      </c>
      <c r="AC10" s="416">
        <f t="shared" si="4"/>
        <v>113703000</v>
      </c>
      <c r="AD10" s="416">
        <v>113703</v>
      </c>
      <c r="BC10" s="416" t="s">
        <v>150</v>
      </c>
      <c r="BD10" s="416" t="s">
        <v>151</v>
      </c>
    </row>
    <row r="11" spans="1:56">
      <c r="A11" s="416">
        <v>1964</v>
      </c>
      <c r="F11" s="416">
        <f t="shared" si="3"/>
        <v>12189000</v>
      </c>
      <c r="G11" s="416">
        <v>12189</v>
      </c>
      <c r="J11" s="416">
        <f t="shared" si="0"/>
        <v>22222120</v>
      </c>
      <c r="K11" s="416">
        <v>19157</v>
      </c>
      <c r="P11" s="416">
        <v>25965</v>
      </c>
      <c r="Q11" s="416">
        <f t="shared" si="1"/>
        <v>30119400</v>
      </c>
      <c r="T11" s="416">
        <f t="shared" si="2"/>
        <v>126821264</v>
      </c>
      <c r="U11" s="416">
        <v>92368</v>
      </c>
      <c r="AC11" s="416">
        <f t="shared" si="4"/>
        <v>124804000</v>
      </c>
      <c r="AD11" s="416">
        <v>124804</v>
      </c>
      <c r="BB11" s="416">
        <v>1980</v>
      </c>
      <c r="BD11" s="416">
        <v>10000</v>
      </c>
    </row>
    <row r="12" spans="1:56">
      <c r="A12" s="416">
        <v>1965</v>
      </c>
      <c r="F12" s="416">
        <f t="shared" si="3"/>
        <v>12408000</v>
      </c>
      <c r="G12" s="416">
        <v>12408</v>
      </c>
      <c r="J12" s="416">
        <f t="shared" si="0"/>
        <v>22272000</v>
      </c>
      <c r="K12" s="416">
        <v>19200</v>
      </c>
      <c r="P12" s="416">
        <v>31855</v>
      </c>
      <c r="Q12" s="416">
        <f t="shared" si="1"/>
        <v>36951800</v>
      </c>
      <c r="T12" s="416">
        <f t="shared" si="2"/>
        <v>122979610</v>
      </c>
      <c r="U12" s="416">
        <v>89570</v>
      </c>
      <c r="AC12" s="416">
        <f t="shared" si="4"/>
        <v>130311000</v>
      </c>
      <c r="AD12" s="416">
        <v>130311</v>
      </c>
      <c r="BB12" s="416">
        <v>1981</v>
      </c>
      <c r="BD12" s="416">
        <v>10200</v>
      </c>
    </row>
    <row r="13" spans="1:56">
      <c r="A13" s="416">
        <v>1966</v>
      </c>
      <c r="F13" s="416">
        <f t="shared" si="3"/>
        <v>11965000</v>
      </c>
      <c r="G13" s="416">
        <v>11965</v>
      </c>
      <c r="J13" s="416">
        <f t="shared" si="0"/>
        <v>22270840</v>
      </c>
      <c r="K13" s="416">
        <v>19199</v>
      </c>
      <c r="P13" s="416">
        <v>36511</v>
      </c>
      <c r="Q13" s="416">
        <f t="shared" si="1"/>
        <v>42352760</v>
      </c>
      <c r="T13" s="416">
        <f t="shared" si="2"/>
        <v>123670229</v>
      </c>
      <c r="U13" s="416">
        <v>90073</v>
      </c>
      <c r="AC13" s="416">
        <f t="shared" si="4"/>
        <v>139669000</v>
      </c>
      <c r="AD13" s="416">
        <v>139669</v>
      </c>
      <c r="BB13" s="416">
        <v>1982</v>
      </c>
      <c r="BD13" s="416">
        <v>11600</v>
      </c>
    </row>
    <row r="14" spans="1:56">
      <c r="A14" s="416">
        <v>1967</v>
      </c>
      <c r="F14" s="416">
        <f t="shared" si="3"/>
        <v>11776000</v>
      </c>
      <c r="G14" s="416">
        <v>11776</v>
      </c>
      <c r="J14" s="416">
        <f t="shared" si="0"/>
        <v>24735840</v>
      </c>
      <c r="K14" s="416">
        <v>21324</v>
      </c>
      <c r="P14" s="416">
        <v>28713</v>
      </c>
      <c r="Q14" s="416">
        <f t="shared" si="1"/>
        <v>33307080</v>
      </c>
      <c r="T14" s="416">
        <f t="shared" si="2"/>
        <v>123947575</v>
      </c>
      <c r="U14" s="416">
        <v>90275</v>
      </c>
      <c r="AC14" s="416">
        <f t="shared" si="4"/>
        <v>137357000</v>
      </c>
      <c r="AD14" s="416">
        <v>137357</v>
      </c>
      <c r="BB14" s="416">
        <v>1983</v>
      </c>
      <c r="BC14" s="416">
        <v>4250</v>
      </c>
      <c r="BD14" s="416">
        <v>13280</v>
      </c>
    </row>
    <row r="15" spans="1:56">
      <c r="A15" s="416">
        <v>1968</v>
      </c>
      <c r="F15" s="416">
        <f t="shared" si="3"/>
        <v>11497000</v>
      </c>
      <c r="G15" s="416">
        <v>11497</v>
      </c>
      <c r="J15" s="416">
        <f t="shared" si="0"/>
        <v>30532360</v>
      </c>
      <c r="K15" s="416">
        <v>26321</v>
      </c>
      <c r="P15" s="416">
        <v>25789</v>
      </c>
      <c r="Q15" s="416">
        <f t="shared" si="1"/>
        <v>29915240</v>
      </c>
      <c r="T15" s="416">
        <f t="shared" si="2"/>
        <v>128066575</v>
      </c>
      <c r="U15" s="416">
        <v>93275</v>
      </c>
      <c r="AC15" s="416">
        <f t="shared" si="4"/>
        <v>150093000</v>
      </c>
      <c r="AD15" s="416">
        <v>150093</v>
      </c>
      <c r="BB15" s="416">
        <v>1984</v>
      </c>
      <c r="BC15" s="416">
        <v>6000</v>
      </c>
      <c r="BD15" s="416">
        <v>13600</v>
      </c>
    </row>
    <row r="16" spans="1:56">
      <c r="A16" s="416">
        <v>1969</v>
      </c>
      <c r="F16" s="416">
        <f t="shared" si="3"/>
        <v>13319000</v>
      </c>
      <c r="G16" s="416">
        <v>13319</v>
      </c>
      <c r="J16" s="416">
        <f t="shared" si="0"/>
        <v>31890720</v>
      </c>
      <c r="K16" s="416">
        <v>27492</v>
      </c>
      <c r="P16" s="416">
        <v>28881</v>
      </c>
      <c r="Q16" s="416">
        <f t="shared" si="1"/>
        <v>33501960</v>
      </c>
      <c r="T16" s="416">
        <f t="shared" si="2"/>
        <v>115790582</v>
      </c>
      <c r="U16" s="416">
        <v>84334</v>
      </c>
      <c r="AC16" s="416">
        <f t="shared" si="4"/>
        <v>167373000</v>
      </c>
      <c r="AD16" s="416">
        <v>167373</v>
      </c>
      <c r="BB16" s="416">
        <v>1985</v>
      </c>
      <c r="BC16" s="416">
        <v>7750</v>
      </c>
      <c r="BD16" s="416">
        <v>15300</v>
      </c>
    </row>
    <row r="17" spans="1:56">
      <c r="A17" s="416">
        <v>1970</v>
      </c>
      <c r="F17" s="416">
        <f t="shared" si="3"/>
        <v>12828000</v>
      </c>
      <c r="G17" s="416">
        <v>12828</v>
      </c>
      <c r="J17" s="416">
        <f t="shared" si="0"/>
        <v>32069360</v>
      </c>
      <c r="K17" s="416">
        <v>27646</v>
      </c>
      <c r="P17" s="416">
        <v>28004</v>
      </c>
      <c r="Q17" s="416">
        <f t="shared" si="1"/>
        <v>32484640</v>
      </c>
      <c r="T17" s="416">
        <f t="shared" si="2"/>
        <v>132642784</v>
      </c>
      <c r="U17" s="416">
        <v>96608</v>
      </c>
      <c r="AC17" s="416">
        <f t="shared" si="4"/>
        <v>178728000</v>
      </c>
      <c r="AD17" s="416">
        <v>178728</v>
      </c>
      <c r="BB17" s="416">
        <v>1986</v>
      </c>
      <c r="BC17" s="416">
        <v>8900</v>
      </c>
      <c r="BD17" s="416">
        <v>15400</v>
      </c>
    </row>
    <row r="18" spans="1:56">
      <c r="A18" s="416">
        <v>1971</v>
      </c>
      <c r="F18" s="416">
        <f t="shared" si="3"/>
        <v>13301000</v>
      </c>
      <c r="G18" s="416">
        <v>13301</v>
      </c>
      <c r="J18" s="416">
        <f t="shared" si="0"/>
        <v>32944000</v>
      </c>
      <c r="K18" s="416">
        <v>28400</v>
      </c>
      <c r="P18" s="416">
        <v>32224</v>
      </c>
      <c r="Q18" s="416">
        <f t="shared" si="1"/>
        <v>37379840</v>
      </c>
      <c r="T18" s="416">
        <f t="shared" si="2"/>
        <v>139548974</v>
      </c>
      <c r="U18" s="416">
        <v>101638</v>
      </c>
      <c r="AC18" s="416">
        <f t="shared" si="4"/>
        <v>169342000</v>
      </c>
      <c r="AD18" s="416">
        <v>169342</v>
      </c>
      <c r="BB18" s="416">
        <v>1987</v>
      </c>
      <c r="BC18" s="416">
        <v>10000</v>
      </c>
      <c r="BD18" s="416">
        <v>16100</v>
      </c>
    </row>
    <row r="19" spans="1:56">
      <c r="A19" s="416">
        <v>1972</v>
      </c>
      <c r="F19" s="416">
        <f t="shared" si="3"/>
        <v>13782000</v>
      </c>
      <c r="G19" s="416">
        <v>13782</v>
      </c>
      <c r="J19" s="416">
        <f t="shared" si="0"/>
        <v>56264640</v>
      </c>
      <c r="K19" s="416">
        <v>48504</v>
      </c>
      <c r="P19" s="416">
        <v>30590</v>
      </c>
      <c r="Q19" s="416">
        <f t="shared" si="1"/>
        <v>35484400</v>
      </c>
      <c r="T19" s="416">
        <f t="shared" si="2"/>
        <v>157750835</v>
      </c>
      <c r="U19" s="416">
        <v>114895</v>
      </c>
      <c r="AC19" s="416">
        <f t="shared" si="4"/>
        <v>187813000</v>
      </c>
      <c r="AD19" s="416">
        <v>187813</v>
      </c>
      <c r="BB19" s="416">
        <v>1988</v>
      </c>
      <c r="BC19" s="416">
        <v>11650</v>
      </c>
      <c r="BD19" s="416">
        <v>23200</v>
      </c>
    </row>
    <row r="20" spans="1:56">
      <c r="A20" s="416">
        <v>1973</v>
      </c>
      <c r="F20" s="416">
        <f t="shared" si="3"/>
        <v>13456000</v>
      </c>
      <c r="G20" s="416">
        <v>13456</v>
      </c>
      <c r="J20" s="416">
        <f t="shared" si="0"/>
        <v>59668080</v>
      </c>
      <c r="K20" s="416">
        <v>51438</v>
      </c>
      <c r="P20" s="416">
        <v>38587</v>
      </c>
      <c r="Q20" s="416">
        <f t="shared" si="1"/>
        <v>44760920</v>
      </c>
      <c r="T20" s="416">
        <f t="shared" si="2"/>
        <v>171079919</v>
      </c>
      <c r="U20" s="416">
        <v>124603</v>
      </c>
      <c r="AC20" s="416">
        <f t="shared" si="4"/>
        <v>210054000</v>
      </c>
      <c r="AD20" s="416">
        <v>210054</v>
      </c>
      <c r="BB20" s="416">
        <v>1989</v>
      </c>
      <c r="BC20" s="416">
        <v>14100</v>
      </c>
      <c r="BD20" s="416">
        <v>27200</v>
      </c>
    </row>
    <row r="21" spans="1:56">
      <c r="A21" s="416">
        <v>1974</v>
      </c>
      <c r="F21" s="416">
        <f t="shared" si="3"/>
        <v>13529000</v>
      </c>
      <c r="G21" s="416">
        <v>13529</v>
      </c>
      <c r="J21" s="416">
        <f t="shared" si="0"/>
        <v>69016520</v>
      </c>
      <c r="K21" s="416">
        <v>59497</v>
      </c>
      <c r="P21" s="416">
        <v>36077</v>
      </c>
      <c r="Q21" s="416">
        <f t="shared" si="1"/>
        <v>41849320</v>
      </c>
      <c r="T21" s="416">
        <f t="shared" si="2"/>
        <v>171546739</v>
      </c>
      <c r="U21" s="416">
        <v>124943</v>
      </c>
      <c r="AC21" s="416">
        <f t="shared" si="4"/>
        <v>241547000</v>
      </c>
      <c r="AD21" s="416">
        <v>241547</v>
      </c>
    </row>
    <row r="22" spans="1:56">
      <c r="A22" s="416">
        <v>1975</v>
      </c>
      <c r="F22" s="416">
        <f t="shared" si="3"/>
        <v>14896000</v>
      </c>
      <c r="G22" s="416">
        <v>14896</v>
      </c>
      <c r="J22" s="416">
        <f t="shared" si="0"/>
        <v>109252280</v>
      </c>
      <c r="K22" s="416">
        <v>94183</v>
      </c>
      <c r="P22" s="416">
        <v>37542</v>
      </c>
      <c r="Q22" s="416">
        <f t="shared" si="1"/>
        <v>43548720</v>
      </c>
      <c r="T22" s="416">
        <f t="shared" si="2"/>
        <v>178257963</v>
      </c>
      <c r="U22" s="416">
        <v>129831</v>
      </c>
      <c r="AC22" s="416">
        <f t="shared" si="4"/>
        <v>250810000</v>
      </c>
      <c r="AD22" s="416">
        <v>250810</v>
      </c>
    </row>
    <row r="23" spans="1:56">
      <c r="A23" s="416">
        <v>1976</v>
      </c>
      <c r="F23" s="416">
        <f t="shared" si="3"/>
        <v>16827000</v>
      </c>
      <c r="G23" s="416">
        <v>16827</v>
      </c>
      <c r="J23" s="416">
        <f t="shared" si="0"/>
        <v>92249000</v>
      </c>
      <c r="K23" s="416">
        <v>79525</v>
      </c>
      <c r="P23" s="416">
        <v>43035</v>
      </c>
      <c r="Q23" s="416">
        <f t="shared" si="1"/>
        <v>49920600</v>
      </c>
      <c r="T23" s="416">
        <f t="shared" si="2"/>
        <v>203306975</v>
      </c>
      <c r="U23" s="416">
        <v>148075</v>
      </c>
      <c r="AC23" s="416">
        <f t="shared" si="4"/>
        <v>248946000</v>
      </c>
      <c r="AD23" s="416">
        <v>248946</v>
      </c>
    </row>
    <row r="24" spans="1:56">
      <c r="A24" s="416">
        <v>1977</v>
      </c>
      <c r="F24" s="416">
        <f t="shared" si="3"/>
        <v>15937000</v>
      </c>
      <c r="G24" s="416">
        <v>15937</v>
      </c>
      <c r="J24" s="416">
        <f t="shared" si="0"/>
        <v>134145880</v>
      </c>
      <c r="K24" s="416">
        <v>115643</v>
      </c>
      <c r="P24" s="416">
        <v>40478</v>
      </c>
      <c r="Q24" s="416">
        <f t="shared" si="1"/>
        <v>46954480</v>
      </c>
      <c r="T24" s="416">
        <f t="shared" si="2"/>
        <v>226207242</v>
      </c>
      <c r="U24" s="416">
        <v>164754</v>
      </c>
      <c r="AC24" s="416">
        <f t="shared" si="4"/>
        <v>284035000</v>
      </c>
      <c r="AD24" s="416">
        <v>284035</v>
      </c>
    </row>
    <row r="25" spans="1:56">
      <c r="A25" s="416">
        <v>1978</v>
      </c>
      <c r="F25" s="416">
        <f t="shared" si="3"/>
        <v>16198000</v>
      </c>
      <c r="G25" s="416">
        <v>16198</v>
      </c>
      <c r="J25" s="416">
        <f t="shared" si="0"/>
        <v>154164000</v>
      </c>
      <c r="K25" s="416">
        <v>132900</v>
      </c>
      <c r="P25" s="416">
        <v>40516</v>
      </c>
      <c r="Q25" s="416">
        <f t="shared" si="1"/>
        <v>46998560</v>
      </c>
      <c r="T25" s="416">
        <f t="shared" si="2"/>
        <v>238794906</v>
      </c>
      <c r="U25" s="416">
        <v>173922</v>
      </c>
      <c r="AC25" s="416">
        <f t="shared" si="4"/>
        <v>292168000</v>
      </c>
      <c r="AD25" s="416">
        <v>292168</v>
      </c>
    </row>
    <row r="26" spans="1:56">
      <c r="A26" s="416">
        <v>1979</v>
      </c>
      <c r="F26" s="416">
        <f t="shared" si="3"/>
        <v>16852000</v>
      </c>
      <c r="G26" s="416">
        <v>16852</v>
      </c>
      <c r="J26" s="416">
        <f t="shared" si="0"/>
        <v>164223520</v>
      </c>
      <c r="K26" s="416">
        <v>141572</v>
      </c>
      <c r="P26" s="416">
        <v>43945</v>
      </c>
      <c r="Q26" s="416">
        <f t="shared" si="1"/>
        <v>50976200</v>
      </c>
      <c r="T26" s="416">
        <f t="shared" si="2"/>
        <v>245180729</v>
      </c>
      <c r="U26" s="416">
        <v>178573</v>
      </c>
      <c r="AC26" s="416">
        <f t="shared" si="4"/>
        <v>313602000</v>
      </c>
      <c r="AD26" s="416">
        <v>313602</v>
      </c>
    </row>
    <row r="27" spans="1:56">
      <c r="A27" s="416">
        <v>1980</v>
      </c>
      <c r="D27" s="416">
        <f t="shared" ref="D27:D36" si="5">E27*$AY$73</f>
        <v>17391304.34782609</v>
      </c>
      <c r="E27" s="416">
        <v>10000</v>
      </c>
      <c r="F27" s="416">
        <f t="shared" si="3"/>
        <v>15245000</v>
      </c>
      <c r="G27" s="416">
        <v>15245</v>
      </c>
      <c r="J27" s="416">
        <f t="shared" si="0"/>
        <v>162226000</v>
      </c>
      <c r="K27" s="416">
        <v>139850</v>
      </c>
      <c r="P27" s="416">
        <v>45826</v>
      </c>
      <c r="Q27" s="416">
        <f t="shared" si="1"/>
        <v>53158160</v>
      </c>
      <c r="T27" s="416">
        <f t="shared" si="2"/>
        <v>234976593</v>
      </c>
      <c r="U27" s="416">
        <v>171141</v>
      </c>
      <c r="AC27" s="416">
        <f t="shared" si="4"/>
        <v>312475000</v>
      </c>
      <c r="AD27" s="416">
        <v>312475</v>
      </c>
    </row>
    <row r="28" spans="1:56">
      <c r="A28" s="416">
        <v>1981</v>
      </c>
      <c r="D28" s="416">
        <f t="shared" si="5"/>
        <v>17739130.434782613</v>
      </c>
      <c r="E28" s="416">
        <v>10200</v>
      </c>
      <c r="F28" s="416">
        <f t="shared" si="3"/>
        <v>14653000</v>
      </c>
      <c r="G28" s="416">
        <v>14653</v>
      </c>
      <c r="J28" s="416">
        <f t="shared" si="0"/>
        <v>157799440</v>
      </c>
      <c r="K28" s="416">
        <v>136034</v>
      </c>
      <c r="P28" s="416">
        <v>44652</v>
      </c>
      <c r="Q28" s="416">
        <f t="shared" si="1"/>
        <v>51796320</v>
      </c>
      <c r="T28" s="416">
        <f t="shared" si="2"/>
        <v>214450243</v>
      </c>
      <c r="U28" s="416">
        <v>156191</v>
      </c>
      <c r="AC28" s="416">
        <f t="shared" si="4"/>
        <v>320483000</v>
      </c>
      <c r="AD28" s="416">
        <v>320483</v>
      </c>
    </row>
    <row r="29" spans="1:56">
      <c r="A29" s="416">
        <v>1982</v>
      </c>
      <c r="D29" s="416">
        <f t="shared" si="5"/>
        <v>20173913.043478265</v>
      </c>
      <c r="E29" s="416">
        <v>11600</v>
      </c>
      <c r="F29" s="416">
        <f t="shared" si="3"/>
        <v>15228000</v>
      </c>
      <c r="G29" s="416">
        <v>15228</v>
      </c>
      <c r="J29" s="416">
        <f t="shared" si="0"/>
        <v>174694840</v>
      </c>
      <c r="K29" s="416">
        <v>150599</v>
      </c>
      <c r="P29" s="416">
        <v>37951</v>
      </c>
      <c r="Q29" s="416">
        <f t="shared" si="1"/>
        <v>44023160</v>
      </c>
      <c r="T29" s="416">
        <f t="shared" si="2"/>
        <v>206110641</v>
      </c>
      <c r="U29" s="416">
        <v>150117</v>
      </c>
      <c r="AC29" s="416">
        <f t="shared" si="4"/>
        <v>299451000</v>
      </c>
      <c r="AD29" s="416">
        <v>299451</v>
      </c>
    </row>
    <row r="30" spans="1:56">
      <c r="A30" s="416">
        <v>1983</v>
      </c>
      <c r="D30" s="416">
        <f t="shared" si="5"/>
        <v>23095652.173913047</v>
      </c>
      <c r="E30" s="416">
        <v>13280</v>
      </c>
      <c r="F30" s="416">
        <f t="shared" si="3"/>
        <v>14430000</v>
      </c>
      <c r="G30" s="416">
        <v>14430</v>
      </c>
      <c r="J30" s="416">
        <f t="shared" si="0"/>
        <v>199583800</v>
      </c>
      <c r="K30" s="416">
        <v>172055</v>
      </c>
      <c r="P30" s="416">
        <v>43086</v>
      </c>
      <c r="Q30" s="416">
        <f t="shared" si="1"/>
        <v>49979760</v>
      </c>
      <c r="T30" s="416">
        <f t="shared" si="2"/>
        <v>204125283</v>
      </c>
      <c r="U30" s="416">
        <v>148671</v>
      </c>
      <c r="AC30" s="416">
        <f t="shared" si="4"/>
        <v>322677000</v>
      </c>
      <c r="AD30" s="416">
        <v>322677</v>
      </c>
    </row>
    <row r="31" spans="1:56">
      <c r="A31" s="416">
        <v>1984</v>
      </c>
      <c r="D31" s="416">
        <f t="shared" si="5"/>
        <v>23652173.91304348</v>
      </c>
      <c r="E31" s="416">
        <v>13600</v>
      </c>
      <c r="F31" s="416">
        <f t="shared" si="3"/>
        <v>14000000</v>
      </c>
      <c r="G31" s="416">
        <v>14000</v>
      </c>
      <c r="J31" s="416">
        <f t="shared" si="0"/>
        <v>205753840</v>
      </c>
      <c r="K31" s="416">
        <v>177374</v>
      </c>
      <c r="P31" s="416">
        <v>64770</v>
      </c>
      <c r="Q31" s="416">
        <f t="shared" si="1"/>
        <v>75133200</v>
      </c>
      <c r="T31" s="416">
        <f t="shared" si="2"/>
        <v>190167365</v>
      </c>
      <c r="U31" s="416">
        <v>138505</v>
      </c>
      <c r="AC31" s="416">
        <f t="shared" si="4"/>
        <v>341042000</v>
      </c>
      <c r="AD31" s="416">
        <v>341042</v>
      </c>
    </row>
    <row r="32" spans="1:56">
      <c r="A32" s="416">
        <v>1985</v>
      </c>
      <c r="D32" s="416">
        <f t="shared" si="5"/>
        <v>26608695.652173918</v>
      </c>
      <c r="E32" s="416">
        <v>15300</v>
      </c>
      <c r="F32" s="416">
        <f t="shared" si="3"/>
        <v>13569000</v>
      </c>
      <c r="G32" s="416">
        <v>13569</v>
      </c>
      <c r="J32" s="416">
        <f t="shared" si="0"/>
        <v>221434720</v>
      </c>
      <c r="K32" s="416">
        <v>190892</v>
      </c>
      <c r="P32" s="416">
        <v>58128</v>
      </c>
      <c r="Q32" s="416">
        <f t="shared" si="1"/>
        <v>67428480</v>
      </c>
      <c r="T32" s="416">
        <f t="shared" si="2"/>
        <v>169337582</v>
      </c>
      <c r="U32" s="416">
        <v>123334</v>
      </c>
      <c r="AC32" s="416">
        <f t="shared" si="4"/>
        <v>326687000</v>
      </c>
      <c r="AD32" s="416">
        <v>326687</v>
      </c>
    </row>
    <row r="33" spans="1:30">
      <c r="A33" s="416">
        <v>1986</v>
      </c>
      <c r="D33" s="416">
        <f t="shared" si="5"/>
        <v>26782608.695652179</v>
      </c>
      <c r="E33" s="416">
        <v>15400</v>
      </c>
      <c r="F33" s="416">
        <f t="shared" si="3"/>
        <v>11360000</v>
      </c>
      <c r="G33" s="416">
        <v>11360</v>
      </c>
      <c r="J33" s="416">
        <f t="shared" si="0"/>
        <v>208229280</v>
      </c>
      <c r="K33" s="416">
        <v>179508</v>
      </c>
      <c r="P33" s="416">
        <v>50991</v>
      </c>
      <c r="Q33" s="416">
        <f t="shared" si="1"/>
        <v>59149560</v>
      </c>
      <c r="T33" s="416">
        <f t="shared" si="2"/>
        <v>163772813</v>
      </c>
      <c r="U33" s="416">
        <v>119281</v>
      </c>
      <c r="AC33" s="416">
        <f t="shared" si="4"/>
        <v>299093000</v>
      </c>
      <c r="AD33" s="416">
        <v>299093</v>
      </c>
    </row>
    <row r="34" spans="1:30">
      <c r="A34" s="416">
        <v>1987</v>
      </c>
      <c r="D34" s="416">
        <f t="shared" si="5"/>
        <v>28000000.000000004</v>
      </c>
      <c r="E34" s="416">
        <v>16100</v>
      </c>
      <c r="F34" s="416">
        <f t="shared" si="3"/>
        <v>13106000</v>
      </c>
      <c r="G34" s="416">
        <v>13106</v>
      </c>
      <c r="J34" s="416">
        <f t="shared" si="0"/>
        <v>165782560</v>
      </c>
      <c r="K34" s="416">
        <v>142916</v>
      </c>
      <c r="P34" s="416">
        <v>57391</v>
      </c>
      <c r="Q34" s="416">
        <f t="shared" si="1"/>
        <v>66573560</v>
      </c>
      <c r="T34" s="416">
        <f t="shared" si="2"/>
        <v>161346722</v>
      </c>
      <c r="U34" s="416">
        <v>117514</v>
      </c>
      <c r="AC34" s="416">
        <f t="shared" si="4"/>
        <v>327481000</v>
      </c>
      <c r="AD34" s="416">
        <v>327481</v>
      </c>
    </row>
    <row r="35" spans="1:30">
      <c r="A35" s="416">
        <v>1988</v>
      </c>
      <c r="D35" s="416">
        <f t="shared" si="5"/>
        <v>40347826.086956531</v>
      </c>
      <c r="E35" s="416">
        <v>23200</v>
      </c>
      <c r="F35" s="416">
        <f t="shared" si="3"/>
        <v>13365000</v>
      </c>
      <c r="G35" s="416">
        <v>13365</v>
      </c>
      <c r="J35" s="416">
        <f t="shared" si="0"/>
        <v>180291840</v>
      </c>
      <c r="K35" s="416">
        <v>155424</v>
      </c>
      <c r="P35" s="416">
        <v>64711</v>
      </c>
      <c r="Q35" s="416">
        <f t="shared" si="1"/>
        <v>75064760</v>
      </c>
      <c r="T35" s="416">
        <f t="shared" si="2"/>
        <v>154594308</v>
      </c>
      <c r="U35" s="416">
        <v>112596</v>
      </c>
      <c r="AC35" s="416">
        <f t="shared" si="4"/>
        <v>333595000</v>
      </c>
      <c r="AD35" s="416">
        <v>333595</v>
      </c>
    </row>
    <row r="36" spans="1:30">
      <c r="A36" s="416">
        <v>1989</v>
      </c>
      <c r="D36" s="416">
        <f t="shared" si="5"/>
        <v>47304347.826086961</v>
      </c>
      <c r="E36" s="416">
        <v>27200</v>
      </c>
      <c r="F36" s="416">
        <f t="shared" si="3"/>
        <v>12558000</v>
      </c>
      <c r="G36" s="416">
        <v>12558</v>
      </c>
      <c r="J36" s="416">
        <f t="shared" si="0"/>
        <v>191717840</v>
      </c>
      <c r="K36" s="416">
        <v>165274</v>
      </c>
      <c r="P36" s="416">
        <v>60627</v>
      </c>
      <c r="Q36" s="416">
        <f t="shared" si="1"/>
        <v>70327320</v>
      </c>
      <c r="T36" s="416">
        <f t="shared" si="2"/>
        <v>148043725</v>
      </c>
      <c r="U36" s="416">
        <v>107825</v>
      </c>
      <c r="AC36" s="416">
        <f t="shared" si="4"/>
        <v>335516000</v>
      </c>
      <c r="AD36" s="416">
        <v>335516</v>
      </c>
    </row>
    <row r="37" spans="1:30">
      <c r="A37" s="416">
        <v>1990</v>
      </c>
      <c r="F37" s="416">
        <f t="shared" si="3"/>
        <v>12421000</v>
      </c>
      <c r="G37" s="416">
        <v>12421</v>
      </c>
      <c r="J37" s="416">
        <f t="shared" si="0"/>
        <v>211297480</v>
      </c>
      <c r="K37" s="416">
        <v>182153</v>
      </c>
      <c r="P37" s="416">
        <v>61725</v>
      </c>
      <c r="Q37" s="416">
        <f t="shared" si="1"/>
        <v>71601000</v>
      </c>
      <c r="T37" s="416">
        <f t="shared" si="2"/>
        <v>145792005</v>
      </c>
      <c r="U37" s="416">
        <v>106185</v>
      </c>
      <c r="AC37" s="416">
        <f t="shared" si="4"/>
        <v>335654000</v>
      </c>
      <c r="AD37" s="416">
        <v>335654</v>
      </c>
    </row>
    <row r="38" spans="1:30">
      <c r="A38" s="416">
        <v>1991</v>
      </c>
      <c r="F38" s="416">
        <f t="shared" si="3"/>
        <v>12108000</v>
      </c>
      <c r="G38" s="416">
        <v>12108</v>
      </c>
      <c r="J38" s="416">
        <f t="shared" si="0"/>
        <v>221215480</v>
      </c>
      <c r="K38" s="416">
        <v>190703</v>
      </c>
      <c r="P38" s="416">
        <v>60278</v>
      </c>
      <c r="Q38" s="416">
        <f t="shared" si="1"/>
        <v>69922480</v>
      </c>
      <c r="T38" s="416">
        <f t="shared" si="2"/>
        <v>140783301</v>
      </c>
      <c r="U38" s="416">
        <v>102537</v>
      </c>
      <c r="AC38" s="416">
        <f t="shared" si="4"/>
        <v>327920000</v>
      </c>
      <c r="AD38" s="416">
        <v>327920</v>
      </c>
    </row>
    <row r="39" spans="1:30">
      <c r="A39" s="416">
        <v>1992</v>
      </c>
      <c r="F39" s="416">
        <f t="shared" si="3"/>
        <v>12979000</v>
      </c>
      <c r="G39" s="416">
        <v>12979</v>
      </c>
      <c r="J39" s="416">
        <f t="shared" ref="J39:J64" si="6">K39*$AY$78</f>
        <v>229696240</v>
      </c>
      <c r="K39" s="416">
        <v>198014</v>
      </c>
      <c r="P39" s="416">
        <v>76089</v>
      </c>
      <c r="Q39" s="416">
        <f t="shared" ref="Q39:Q64" si="7">P39*$AY$78</f>
        <v>88263240</v>
      </c>
      <c r="T39" s="416">
        <f t="shared" ref="T39:T64" si="8">U39*$AY$75</f>
        <v>140555383</v>
      </c>
      <c r="U39" s="416">
        <v>102371</v>
      </c>
      <c r="AC39" s="416">
        <f t="shared" si="4"/>
        <v>357315000</v>
      </c>
      <c r="AD39" s="416">
        <v>357315</v>
      </c>
    </row>
    <row r="40" spans="1:30">
      <c r="A40" s="416">
        <v>1993</v>
      </c>
      <c r="F40" s="416">
        <f t="shared" si="3"/>
        <v>11323000</v>
      </c>
      <c r="G40" s="416">
        <v>11323</v>
      </c>
      <c r="J40" s="416">
        <f t="shared" si="6"/>
        <v>227872720</v>
      </c>
      <c r="K40" s="416">
        <v>196442</v>
      </c>
      <c r="P40" s="416">
        <v>82331</v>
      </c>
      <c r="Q40" s="416">
        <f t="shared" si="7"/>
        <v>95503960</v>
      </c>
      <c r="T40" s="416">
        <f t="shared" si="8"/>
        <v>122733843</v>
      </c>
      <c r="U40" s="416">
        <v>89391</v>
      </c>
      <c r="AC40" s="416">
        <f t="shared" si="4"/>
        <v>342461000</v>
      </c>
      <c r="AD40" s="416">
        <v>342461</v>
      </c>
    </row>
    <row r="41" spans="1:30">
      <c r="A41" s="416">
        <v>1994</v>
      </c>
      <c r="F41" s="416">
        <f t="shared" si="3"/>
        <v>12482000</v>
      </c>
      <c r="G41" s="416">
        <v>12482</v>
      </c>
      <c r="J41" s="416">
        <f t="shared" si="6"/>
        <v>227115240</v>
      </c>
      <c r="K41" s="416">
        <v>195789</v>
      </c>
      <c r="P41" s="416">
        <v>74096</v>
      </c>
      <c r="Q41" s="416">
        <f t="shared" si="7"/>
        <v>85951360</v>
      </c>
      <c r="T41" s="416">
        <f t="shared" si="8"/>
        <v>120966792</v>
      </c>
      <c r="U41" s="416">
        <v>88104</v>
      </c>
      <c r="AC41" s="416">
        <f t="shared" si="4"/>
        <v>353538000</v>
      </c>
      <c r="AD41" s="416">
        <v>353538</v>
      </c>
    </row>
    <row r="42" spans="1:30">
      <c r="A42" s="416">
        <v>1995</v>
      </c>
      <c r="F42" s="416">
        <f t="shared" si="3"/>
        <v>13178000</v>
      </c>
      <c r="G42" s="416">
        <v>13178</v>
      </c>
      <c r="J42" s="416">
        <f t="shared" si="6"/>
        <v>238203680</v>
      </c>
      <c r="K42" s="416">
        <v>205348</v>
      </c>
      <c r="P42" s="416">
        <v>66417</v>
      </c>
      <c r="Q42" s="416">
        <f t="shared" si="7"/>
        <v>77043720</v>
      </c>
      <c r="T42" s="416">
        <f t="shared" si="8"/>
        <v>127590144</v>
      </c>
      <c r="U42" s="416">
        <v>92928</v>
      </c>
      <c r="AC42" s="416">
        <f t="shared" si="4"/>
        <v>364661000</v>
      </c>
      <c r="AD42" s="416">
        <v>364661</v>
      </c>
    </row>
    <row r="43" spans="1:30">
      <c r="A43" s="416">
        <v>1996</v>
      </c>
      <c r="F43" s="416">
        <f t="shared" si="3"/>
        <v>12805000</v>
      </c>
      <c r="G43" s="416">
        <v>12805</v>
      </c>
      <c r="J43" s="416">
        <f t="shared" si="6"/>
        <v>266467080</v>
      </c>
      <c r="K43" s="416">
        <v>229713</v>
      </c>
      <c r="P43" s="416">
        <v>67092</v>
      </c>
      <c r="Q43" s="416">
        <f t="shared" si="7"/>
        <v>77826720</v>
      </c>
      <c r="T43" s="416">
        <f t="shared" si="8"/>
        <v>138068880</v>
      </c>
      <c r="U43" s="416">
        <v>100560</v>
      </c>
      <c r="AC43" s="416">
        <f t="shared" si="4"/>
        <v>380621000</v>
      </c>
      <c r="AD43" s="416">
        <v>380621</v>
      </c>
    </row>
    <row r="44" spans="1:30">
      <c r="A44" s="416">
        <v>1997</v>
      </c>
      <c r="F44" s="416">
        <f t="shared" si="3"/>
        <v>14244000</v>
      </c>
      <c r="G44" s="416">
        <v>14244</v>
      </c>
      <c r="J44" s="416">
        <f t="shared" si="6"/>
        <v>293345440</v>
      </c>
      <c r="K44" s="416">
        <v>252884</v>
      </c>
      <c r="P44" s="416">
        <v>102323</v>
      </c>
      <c r="Q44" s="416">
        <f t="shared" si="7"/>
        <v>118694680</v>
      </c>
      <c r="T44" s="416">
        <f t="shared" si="8"/>
        <v>142947149</v>
      </c>
      <c r="U44" s="416">
        <v>104113</v>
      </c>
      <c r="AC44" s="416">
        <f t="shared" si="4"/>
        <v>417372000</v>
      </c>
      <c r="AD44" s="416">
        <v>417372</v>
      </c>
    </row>
    <row r="45" spans="1:30">
      <c r="A45" s="416">
        <v>1998</v>
      </c>
      <c r="F45" s="416">
        <f t="shared" si="3"/>
        <v>17769000</v>
      </c>
      <c r="G45" s="416">
        <v>17769</v>
      </c>
      <c r="J45" s="416">
        <f t="shared" si="6"/>
        <v>321619280</v>
      </c>
      <c r="K45" s="416">
        <v>277258</v>
      </c>
      <c r="P45" s="416">
        <v>128750</v>
      </c>
      <c r="Q45" s="416">
        <f t="shared" si="7"/>
        <v>149350000</v>
      </c>
      <c r="T45" s="416">
        <f t="shared" si="8"/>
        <v>152181947</v>
      </c>
      <c r="U45" s="416">
        <v>110839</v>
      </c>
      <c r="AC45" s="416">
        <f t="shared" si="4"/>
        <v>411140000</v>
      </c>
      <c r="AD45" s="416">
        <v>411140</v>
      </c>
    </row>
    <row r="46" spans="1:30">
      <c r="A46" s="416">
        <v>1999</v>
      </c>
      <c r="F46" s="416">
        <f t="shared" si="3"/>
        <v>24208000</v>
      </c>
      <c r="G46" s="416">
        <v>24208</v>
      </c>
      <c r="J46" s="416">
        <f t="shared" si="6"/>
        <v>359961920</v>
      </c>
      <c r="K46" s="416">
        <v>310312</v>
      </c>
      <c r="P46" s="416">
        <v>149094</v>
      </c>
      <c r="Q46" s="416">
        <f t="shared" si="7"/>
        <v>172949040</v>
      </c>
      <c r="T46" s="416">
        <f t="shared" si="8"/>
        <v>151933434</v>
      </c>
      <c r="U46" s="416">
        <v>110658</v>
      </c>
      <c r="AC46" s="416">
        <f t="shared" si="4"/>
        <v>425884000</v>
      </c>
      <c r="AD46" s="416">
        <v>425884</v>
      </c>
    </row>
    <row r="47" spans="1:30">
      <c r="A47" s="416">
        <v>2000</v>
      </c>
      <c r="F47" s="416">
        <f t="shared" si="3"/>
        <v>23088000</v>
      </c>
      <c r="G47" s="416">
        <v>23088</v>
      </c>
      <c r="J47" s="416">
        <f t="shared" si="6"/>
        <v>464774880</v>
      </c>
      <c r="K47" s="416">
        <v>400668</v>
      </c>
      <c r="P47" s="416">
        <v>133023</v>
      </c>
      <c r="Q47" s="416">
        <f t="shared" si="7"/>
        <v>154306680</v>
      </c>
      <c r="T47" s="416">
        <f t="shared" si="8"/>
        <v>168229571</v>
      </c>
      <c r="U47" s="416">
        <v>122527</v>
      </c>
      <c r="AC47" s="416">
        <f t="shared" si="4"/>
        <v>370209000</v>
      </c>
      <c r="AD47" s="416">
        <v>370209</v>
      </c>
    </row>
    <row r="48" spans="1:30">
      <c r="A48" s="416">
        <v>2001</v>
      </c>
      <c r="F48" s="416">
        <f t="shared" si="3"/>
        <v>24360000</v>
      </c>
      <c r="G48" s="416">
        <v>24360</v>
      </c>
      <c r="J48" s="416">
        <f t="shared" si="6"/>
        <v>425243240</v>
      </c>
      <c r="K48" s="416">
        <v>366589</v>
      </c>
      <c r="P48" s="416">
        <v>169750</v>
      </c>
      <c r="Q48" s="416">
        <f t="shared" si="7"/>
        <v>196910000</v>
      </c>
      <c r="T48" s="416">
        <f t="shared" si="8"/>
        <v>177435536</v>
      </c>
      <c r="U48" s="416">
        <v>129232</v>
      </c>
      <c r="AC48" s="416">
        <f t="shared" si="4"/>
        <v>407046000</v>
      </c>
      <c r="AD48" s="416">
        <v>407046</v>
      </c>
    </row>
    <row r="49" spans="1:31">
      <c r="A49" s="416">
        <v>2002</v>
      </c>
      <c r="F49" s="416">
        <f t="shared" si="3"/>
        <v>25782000</v>
      </c>
      <c r="G49" s="416">
        <v>25782</v>
      </c>
      <c r="J49" s="416">
        <f t="shared" si="6"/>
        <v>474951560</v>
      </c>
      <c r="K49" s="416">
        <v>409441</v>
      </c>
      <c r="P49" s="416">
        <v>165900</v>
      </c>
      <c r="Q49" s="416">
        <f t="shared" si="7"/>
        <v>192444000</v>
      </c>
      <c r="T49" s="416">
        <f t="shared" si="8"/>
        <v>190045168</v>
      </c>
      <c r="U49" s="416">
        <v>138416</v>
      </c>
      <c r="AC49" s="416">
        <f t="shared" si="4"/>
        <v>419223000</v>
      </c>
      <c r="AD49" s="416">
        <v>419223</v>
      </c>
    </row>
    <row r="50" spans="1:31">
      <c r="A50" s="416">
        <v>2003</v>
      </c>
      <c r="F50" s="416">
        <f t="shared" si="3"/>
        <v>25160000</v>
      </c>
      <c r="G50" s="416">
        <v>25160</v>
      </c>
      <c r="J50" s="416">
        <f t="shared" si="6"/>
        <v>507853800</v>
      </c>
      <c r="K50" s="416">
        <v>437805</v>
      </c>
      <c r="P50" s="416">
        <v>170866</v>
      </c>
      <c r="Q50" s="416">
        <f t="shared" si="7"/>
        <v>198204560</v>
      </c>
      <c r="T50" s="416">
        <f t="shared" si="8"/>
        <v>198222756</v>
      </c>
      <c r="U50" s="416">
        <v>144372</v>
      </c>
      <c r="AC50" s="416">
        <f t="shared" si="4"/>
        <v>393535000</v>
      </c>
      <c r="AD50" s="416">
        <v>393535</v>
      </c>
    </row>
    <row r="51" spans="1:31">
      <c r="A51" s="416">
        <v>2004</v>
      </c>
      <c r="F51" s="416">
        <f t="shared" si="3"/>
        <v>20732000</v>
      </c>
      <c r="G51" s="416">
        <v>20732</v>
      </c>
      <c r="J51" s="416">
        <f t="shared" si="6"/>
        <v>593695122.39999998</v>
      </c>
      <c r="K51" s="416">
        <v>511806.14</v>
      </c>
      <c r="P51" s="416">
        <v>132285.85</v>
      </c>
      <c r="Q51" s="416">
        <f t="shared" si="7"/>
        <v>153451586</v>
      </c>
      <c r="T51" s="416">
        <f t="shared" si="8"/>
        <v>194215847.72000003</v>
      </c>
      <c r="U51" s="416">
        <v>141453.64000000001</v>
      </c>
      <c r="AC51" s="416">
        <f t="shared" si="4"/>
        <v>453775130</v>
      </c>
      <c r="AD51" s="416">
        <v>453775.13</v>
      </c>
    </row>
    <row r="52" spans="1:31">
      <c r="A52" s="416">
        <v>2005</v>
      </c>
      <c r="F52" s="416">
        <f t="shared" si="3"/>
        <v>11612600</v>
      </c>
      <c r="G52" s="416">
        <v>11612.6</v>
      </c>
      <c r="H52" s="416">
        <f>BB100</f>
        <v>12684479.166666668</v>
      </c>
      <c r="J52" s="416">
        <f t="shared" si="6"/>
        <v>489847398.39999998</v>
      </c>
      <c r="K52" s="416">
        <v>422282.23999999999</v>
      </c>
      <c r="L52" s="416">
        <f>BB99</f>
        <v>529979881.18811876</v>
      </c>
      <c r="P52" s="416">
        <v>242704.01</v>
      </c>
      <c r="Q52" s="416">
        <f t="shared" si="7"/>
        <v>281536651.60000002</v>
      </c>
      <c r="S52" s="416">
        <f>BB109</f>
        <v>157212929.03225806</v>
      </c>
      <c r="T52" s="416">
        <f t="shared" si="8"/>
        <v>185302880.92000002</v>
      </c>
      <c r="U52" s="416">
        <v>134962.04</v>
      </c>
      <c r="AC52" s="416">
        <f t="shared" si="4"/>
        <v>474786660</v>
      </c>
      <c r="AD52" s="416">
        <v>474786.66</v>
      </c>
    </row>
    <row r="53" spans="1:31">
      <c r="A53" s="416">
        <v>2006</v>
      </c>
      <c r="F53" s="416">
        <f t="shared" si="3"/>
        <v>9823000</v>
      </c>
      <c r="G53" s="416">
        <v>9823</v>
      </c>
      <c r="J53" s="416">
        <f t="shared" si="6"/>
        <v>628735590.39999998</v>
      </c>
      <c r="K53" s="416">
        <v>542013.43999999994</v>
      </c>
      <c r="P53" s="416">
        <v>161060.25</v>
      </c>
      <c r="Q53" s="416">
        <f t="shared" si="7"/>
        <v>186829890</v>
      </c>
      <c r="T53" s="416">
        <f t="shared" si="8"/>
        <v>187377154.39999998</v>
      </c>
      <c r="U53" s="416">
        <v>136472.79999999999</v>
      </c>
      <c r="AC53" s="416">
        <f t="shared" si="4"/>
        <v>391701910</v>
      </c>
      <c r="AD53" s="416">
        <v>391701.91</v>
      </c>
    </row>
    <row r="54" spans="1:31">
      <c r="A54" s="416">
        <v>2007</v>
      </c>
      <c r="F54" s="416">
        <f t="shared" si="3"/>
        <v>6088000</v>
      </c>
      <c r="G54" s="416">
        <v>6088</v>
      </c>
      <c r="J54" s="416">
        <f t="shared" si="6"/>
        <v>719017682.79999995</v>
      </c>
      <c r="K54" s="416">
        <v>619842.82999999996</v>
      </c>
      <c r="P54" s="416">
        <v>77194.92</v>
      </c>
      <c r="Q54" s="416">
        <f t="shared" si="7"/>
        <v>89546107.200000003</v>
      </c>
      <c r="T54" s="416">
        <f t="shared" si="8"/>
        <v>185764126.54000002</v>
      </c>
      <c r="U54" s="416">
        <v>135297.98000000001</v>
      </c>
      <c r="AC54" s="416">
        <f t="shared" si="4"/>
        <v>465649280</v>
      </c>
      <c r="AD54" s="416">
        <v>465649.28</v>
      </c>
    </row>
    <row r="55" spans="1:31">
      <c r="A55" s="416">
        <v>2008</v>
      </c>
      <c r="F55" s="416">
        <f t="shared" si="3"/>
        <v>4581400</v>
      </c>
      <c r="G55" s="416">
        <v>4581.3999999999996</v>
      </c>
      <c r="J55" s="416">
        <f t="shared" si="6"/>
        <v>629695618</v>
      </c>
      <c r="K55" s="416">
        <v>542841.05000000005</v>
      </c>
      <c r="P55" s="416">
        <v>102485.39</v>
      </c>
      <c r="Q55" s="416">
        <f t="shared" si="7"/>
        <v>118883052.40000001</v>
      </c>
      <c r="T55" s="416">
        <f t="shared" si="8"/>
        <v>183950887.81999999</v>
      </c>
      <c r="U55" s="416">
        <v>133977.34</v>
      </c>
      <c r="AC55" s="416">
        <f t="shared" si="4"/>
        <v>475449480</v>
      </c>
      <c r="AD55" s="416">
        <v>475449.48</v>
      </c>
    </row>
    <row r="56" spans="1:31">
      <c r="A56" s="416">
        <v>2009</v>
      </c>
      <c r="F56" s="416">
        <f t="shared" si="3"/>
        <v>5617960</v>
      </c>
      <c r="G56" s="416">
        <v>5617.96</v>
      </c>
      <c r="J56" s="416">
        <f t="shared" si="6"/>
        <v>689026068.39999998</v>
      </c>
      <c r="K56" s="416">
        <v>593987.99</v>
      </c>
      <c r="P56" s="416">
        <v>89778.94</v>
      </c>
      <c r="Q56" s="416">
        <f t="shared" si="7"/>
        <v>104143570.40000001</v>
      </c>
      <c r="T56" s="416">
        <f t="shared" si="8"/>
        <v>204188715.60000002</v>
      </c>
      <c r="U56" s="416">
        <v>148717.20000000001</v>
      </c>
      <c r="AC56" s="416">
        <f t="shared" si="4"/>
        <v>568442700</v>
      </c>
      <c r="AD56" s="416">
        <v>568442.69999999995</v>
      </c>
    </row>
    <row r="57" spans="1:31">
      <c r="A57" s="416">
        <v>2010</v>
      </c>
      <c r="F57" s="416">
        <f t="shared" si="3"/>
        <v>4189000</v>
      </c>
      <c r="G57" s="416">
        <v>4189</v>
      </c>
      <c r="J57" s="416">
        <f t="shared" si="6"/>
        <v>834436658.5200001</v>
      </c>
      <c r="K57" s="416">
        <v>719341.94700000004</v>
      </c>
      <c r="P57" s="416">
        <v>58689.347000000002</v>
      </c>
      <c r="Q57" s="416">
        <f t="shared" si="7"/>
        <v>68079642.519999996</v>
      </c>
      <c r="T57" s="416">
        <f t="shared" si="8"/>
        <v>210995648.68399999</v>
      </c>
      <c r="U57" s="416">
        <v>153674.908</v>
      </c>
      <c r="AC57" s="416">
        <f t="shared" si="4"/>
        <v>582382381</v>
      </c>
      <c r="AD57" s="416">
        <v>582382.38100000005</v>
      </c>
    </row>
    <row r="58" spans="1:31">
      <c r="A58" s="416">
        <v>2011</v>
      </c>
      <c r="F58" s="416">
        <f t="shared" si="3"/>
        <v>4704000</v>
      </c>
      <c r="G58" s="416">
        <v>4704</v>
      </c>
      <c r="J58" s="416">
        <f t="shared" si="6"/>
        <v>946959343.91999996</v>
      </c>
      <c r="K58" s="416">
        <v>816344.26199999999</v>
      </c>
      <c r="P58" s="416">
        <v>65509.447999999997</v>
      </c>
      <c r="Q58" s="416">
        <f t="shared" si="7"/>
        <v>75990959.679999992</v>
      </c>
      <c r="T58" s="416">
        <f t="shared" si="8"/>
        <v>216489559.89999998</v>
      </c>
      <c r="U58" s="416">
        <v>157676.29999999999</v>
      </c>
      <c r="AC58" s="416">
        <f t="shared" si="4"/>
        <v>506714149</v>
      </c>
      <c r="AD58" s="416">
        <v>506714.14899999998</v>
      </c>
    </row>
    <row r="59" spans="1:31">
      <c r="A59" s="416">
        <v>2012</v>
      </c>
      <c r="F59" s="416">
        <f t="shared" si="3"/>
        <v>3386000</v>
      </c>
      <c r="G59" s="416">
        <v>3386</v>
      </c>
      <c r="J59" s="416">
        <f t="shared" si="6"/>
        <v>986566080</v>
      </c>
      <c r="K59" s="416">
        <v>850488</v>
      </c>
      <c r="P59" s="416">
        <v>42822</v>
      </c>
      <c r="Q59" s="416">
        <f t="shared" si="7"/>
        <v>49673520</v>
      </c>
      <c r="T59" s="416">
        <f t="shared" si="8"/>
        <v>223855293</v>
      </c>
      <c r="U59" s="416">
        <v>163041</v>
      </c>
      <c r="AC59" s="416">
        <f t="shared" si="4"/>
        <v>518603000</v>
      </c>
      <c r="AD59" s="416">
        <v>518603</v>
      </c>
    </row>
    <row r="60" spans="1:31">
      <c r="A60" s="416">
        <v>2013</v>
      </c>
      <c r="F60" s="416">
        <f t="shared" si="3"/>
        <v>3736000</v>
      </c>
      <c r="G60" s="416">
        <v>3736</v>
      </c>
      <c r="J60" s="416">
        <f t="shared" si="6"/>
        <v>955509400</v>
      </c>
      <c r="K60" s="416">
        <v>823715</v>
      </c>
      <c r="P60" s="416">
        <v>53390</v>
      </c>
      <c r="Q60" s="416">
        <f t="shared" si="7"/>
        <v>61932400</v>
      </c>
      <c r="T60" s="416">
        <f t="shared" si="8"/>
        <v>252896989</v>
      </c>
      <c r="U60" s="416">
        <v>184193</v>
      </c>
      <c r="AC60" s="416">
        <f t="shared" si="4"/>
        <v>596465000</v>
      </c>
      <c r="AD60" s="416">
        <v>596465</v>
      </c>
    </row>
    <row r="61" spans="1:31">
      <c r="A61" s="416">
        <v>2014</v>
      </c>
      <c r="F61" s="416">
        <f t="shared" si="3"/>
        <v>3907000</v>
      </c>
      <c r="G61" s="416">
        <v>3907</v>
      </c>
      <c r="J61" s="416">
        <f t="shared" si="6"/>
        <v>1033089040</v>
      </c>
      <c r="K61" s="416">
        <v>890594</v>
      </c>
      <c r="P61" s="416">
        <v>43303</v>
      </c>
      <c r="Q61" s="416">
        <f t="shared" si="7"/>
        <v>50231480</v>
      </c>
      <c r="T61" s="416">
        <f t="shared" si="8"/>
        <v>243619628</v>
      </c>
      <c r="U61" s="416">
        <v>177436</v>
      </c>
      <c r="AC61" s="416">
        <f t="shared" si="4"/>
        <v>668565000</v>
      </c>
      <c r="AD61" s="416">
        <v>668565</v>
      </c>
    </row>
    <row r="62" spans="1:31">
      <c r="A62" s="416">
        <v>2015</v>
      </c>
      <c r="B62" s="292">
        <f>AE78</f>
        <v>120176.68712099698</v>
      </c>
      <c r="C62" s="416">
        <v>19473138</v>
      </c>
      <c r="G62" s="416">
        <v>57373</v>
      </c>
      <c r="J62" s="416">
        <f t="shared" si="6"/>
        <v>1085824960</v>
      </c>
      <c r="K62" s="416">
        <v>936056</v>
      </c>
      <c r="L62" s="416">
        <f>R62</f>
        <v>849667000</v>
      </c>
      <c r="P62" s="416">
        <v>40294</v>
      </c>
      <c r="Q62" s="416">
        <f t="shared" si="7"/>
        <v>46741040</v>
      </c>
      <c r="R62" s="416">
        <v>849667000</v>
      </c>
      <c r="S62" s="416">
        <f>Y62+Z62+W62</f>
        <v>275092907</v>
      </c>
      <c r="T62" s="416">
        <f t="shared" si="8"/>
        <v>275092907</v>
      </c>
      <c r="U62" s="416">
        <v>200359</v>
      </c>
      <c r="V62" s="416">
        <f>T62-Y62-Z62</f>
        <v>73902907</v>
      </c>
      <c r="W62" s="416">
        <f>V62</f>
        <v>73902907</v>
      </c>
      <c r="Y62" s="416">
        <v>57739000</v>
      </c>
      <c r="Z62" s="416">
        <v>143451000</v>
      </c>
      <c r="AC62" s="416">
        <f t="shared" si="4"/>
        <v>736729000</v>
      </c>
      <c r="AD62" s="416">
        <v>736729</v>
      </c>
      <c r="AE62" s="416">
        <v>119569000</v>
      </c>
    </row>
    <row r="63" spans="1:31">
      <c r="A63" s="416">
        <v>2016</v>
      </c>
      <c r="B63" s="292">
        <f t="shared" ref="B63:B69" si="9">AE79</f>
        <v>136221.82435035298</v>
      </c>
      <c r="C63" s="416">
        <v>22073053</v>
      </c>
      <c r="F63" s="416">
        <f t="shared" si="3"/>
        <v>4314000</v>
      </c>
      <c r="G63" s="416">
        <v>4314</v>
      </c>
      <c r="J63" s="416">
        <f t="shared" si="6"/>
        <v>1237860360</v>
      </c>
      <c r="K63" s="416">
        <v>1067121</v>
      </c>
      <c r="L63" s="416">
        <f t="shared" ref="L63:L68" si="10">R63</f>
        <v>1032051000</v>
      </c>
      <c r="P63" s="416">
        <v>49307</v>
      </c>
      <c r="Q63" s="416">
        <f t="shared" si="7"/>
        <v>57196120</v>
      </c>
      <c r="R63" s="416">
        <v>1032051000</v>
      </c>
      <c r="S63" s="416">
        <f t="shared" ref="S63:S68" si="11">Y63+Z63+W63</f>
        <v>316737370</v>
      </c>
      <c r="T63" s="416">
        <f t="shared" si="8"/>
        <v>316737370</v>
      </c>
      <c r="U63" s="416">
        <v>230690</v>
      </c>
      <c r="V63" s="416">
        <f>T63-Y63-Z63</f>
        <v>85927370</v>
      </c>
      <c r="W63" s="416">
        <f>V63</f>
        <v>85927370</v>
      </c>
      <c r="Y63" s="416">
        <v>63198000</v>
      </c>
      <c r="Z63" s="416">
        <v>167612000</v>
      </c>
      <c r="AC63" s="416">
        <f t="shared" si="4"/>
        <v>787328000</v>
      </c>
      <c r="AD63" s="416">
        <v>787328</v>
      </c>
      <c r="AE63" s="416">
        <v>109130000</v>
      </c>
    </row>
    <row r="64" spans="1:31">
      <c r="A64" s="416">
        <v>2017</v>
      </c>
      <c r="B64" s="292">
        <f t="shared" si="9"/>
        <v>149925.10341154327</v>
      </c>
      <c r="C64" s="416">
        <v>24293499</v>
      </c>
      <c r="F64" s="416">
        <f t="shared" si="3"/>
        <v>4236500</v>
      </c>
      <c r="G64" s="416">
        <v>4236.5</v>
      </c>
      <c r="J64" s="416">
        <f t="shared" si="6"/>
        <v>1301510410.28</v>
      </c>
      <c r="K64" s="416">
        <v>1121991.733</v>
      </c>
      <c r="L64" s="416">
        <f t="shared" si="10"/>
        <v>1122094000</v>
      </c>
      <c r="P64" s="416">
        <v>41095.660000000003</v>
      </c>
      <c r="Q64" s="416">
        <f t="shared" si="7"/>
        <v>47670965.600000001</v>
      </c>
      <c r="R64" s="416">
        <v>1122094000</v>
      </c>
      <c r="S64" s="416">
        <f t="shared" si="11"/>
        <v>367256905</v>
      </c>
      <c r="T64" s="416">
        <f t="shared" si="8"/>
        <v>367256905</v>
      </c>
      <c r="U64" s="416">
        <v>267485</v>
      </c>
      <c r="V64" s="416">
        <f>T64-Y64-Z64</f>
        <v>98053905</v>
      </c>
      <c r="W64" s="416">
        <f>V64</f>
        <v>98053905</v>
      </c>
      <c r="Y64" s="416">
        <v>71046000</v>
      </c>
      <c r="Z64" s="416">
        <v>198157000</v>
      </c>
      <c r="AC64" s="416">
        <f t="shared" si="4"/>
        <v>744307611</v>
      </c>
      <c r="AD64" s="416">
        <v>744307.61100000003</v>
      </c>
      <c r="AE64" s="416">
        <v>99883000</v>
      </c>
    </row>
    <row r="65" spans="1:52">
      <c r="A65" s="416">
        <v>2018</v>
      </c>
      <c r="B65" s="292">
        <f t="shared" si="9"/>
        <v>164000</v>
      </c>
      <c r="C65" s="416">
        <v>26574161</v>
      </c>
      <c r="L65" s="416">
        <f t="shared" si="10"/>
        <v>1206639000</v>
      </c>
      <c r="R65" s="416">
        <v>1206639000</v>
      </c>
      <c r="S65" s="416">
        <f t="shared" si="11"/>
        <v>305396000</v>
      </c>
      <c r="Y65" s="416">
        <v>68536000</v>
      </c>
      <c r="Z65" s="416">
        <v>236860000</v>
      </c>
      <c r="AE65" s="416">
        <v>112894000</v>
      </c>
    </row>
    <row r="66" spans="1:52">
      <c r="A66" s="416">
        <v>2019</v>
      </c>
      <c r="B66" s="292">
        <f t="shared" si="9"/>
        <v>173123.25472853123</v>
      </c>
      <c r="C66" s="416">
        <v>28052471</v>
      </c>
      <c r="L66" s="416">
        <f t="shared" si="10"/>
        <v>1313142000</v>
      </c>
      <c r="R66" s="416">
        <v>1313142000</v>
      </c>
      <c r="S66" s="416">
        <f t="shared" si="11"/>
        <v>352975000</v>
      </c>
      <c r="Y66" s="416">
        <v>78668000</v>
      </c>
      <c r="Z66" s="416">
        <v>274307000</v>
      </c>
      <c r="AE66" s="416">
        <v>112890000</v>
      </c>
    </row>
    <row r="67" spans="1:52">
      <c r="A67" s="416">
        <v>2020</v>
      </c>
      <c r="B67" s="292">
        <f t="shared" si="9"/>
        <v>180268.3076993475</v>
      </c>
      <c r="C67" s="416">
        <v>29210238</v>
      </c>
      <c r="L67" s="416">
        <f t="shared" si="10"/>
        <v>1267314000</v>
      </c>
      <c r="R67" s="416">
        <v>1267314000</v>
      </c>
      <c r="S67" s="416">
        <f t="shared" si="11"/>
        <v>355021000</v>
      </c>
      <c r="Y67" s="416">
        <v>79930000</v>
      </c>
      <c r="Z67" s="416">
        <v>275091000</v>
      </c>
      <c r="AE67" s="416">
        <v>110955000</v>
      </c>
    </row>
    <row r="68" spans="1:52">
      <c r="A68" s="416">
        <v>2021</v>
      </c>
      <c r="B68" s="292">
        <f t="shared" si="9"/>
        <v>198199.41498811572</v>
      </c>
      <c r="C68" s="416">
        <v>32115751</v>
      </c>
      <c r="L68" s="416">
        <f t="shared" si="10"/>
        <v>1313891000</v>
      </c>
      <c r="R68" s="416">
        <v>1313891000</v>
      </c>
      <c r="S68" s="416">
        <f t="shared" si="11"/>
        <v>426074000</v>
      </c>
      <c r="Y68" s="416">
        <v>81627000</v>
      </c>
      <c r="Z68" s="416">
        <v>344447000</v>
      </c>
      <c r="AE68" s="416">
        <v>107460000</v>
      </c>
    </row>
    <row r="69" spans="1:52">
      <c r="A69" s="416">
        <v>2022</v>
      </c>
      <c r="B69" s="292">
        <f t="shared" si="9"/>
        <v>165154.38045250045</v>
      </c>
      <c r="C69" s="416">
        <v>26761214</v>
      </c>
      <c r="H69" s="416">
        <f>I69*1000</f>
        <v>4761000</v>
      </c>
      <c r="I69" s="416">
        <v>4761</v>
      </c>
      <c r="L69" s="416">
        <f>M69*1000</f>
        <v>1480685025.9999995</v>
      </c>
      <c r="M69" s="416">
        <v>1480685.0259999996</v>
      </c>
      <c r="N69" s="416">
        <f>O69*1000</f>
        <v>41443368.333333336</v>
      </c>
      <c r="O69" s="416">
        <v>41443.368333333339</v>
      </c>
      <c r="S69" s="416" t="e">
        <f>Y69+AA69+W69</f>
        <v>#VALUE!</v>
      </c>
      <c r="W69" s="416">
        <f>X69*1000</f>
        <v>88745430.000000015</v>
      </c>
      <c r="X69" s="416">
        <v>88745.430000000008</v>
      </c>
      <c r="Y69" s="416" t="s">
        <v>152</v>
      </c>
      <c r="AA69" s="416">
        <f>AB69*1000</f>
        <v>402404903.00000006</v>
      </c>
      <c r="AB69" s="416">
        <v>402404.90300000005</v>
      </c>
      <c r="AF69" s="416">
        <f>(AH69+AL69+AM69)*1000</f>
        <v>418041480.48000002</v>
      </c>
      <c r="AG69" s="416">
        <f>(AH69+AI69+AJ69+AK69+AL69+AM69)*1000</f>
        <v>932419325.48000002</v>
      </c>
      <c r="AH69" s="416">
        <v>53123.955479999997</v>
      </c>
      <c r="AI69" s="416">
        <v>362258.84500000003</v>
      </c>
      <c r="AJ69" s="416">
        <v>51835</v>
      </c>
      <c r="AK69" s="416">
        <v>100284</v>
      </c>
      <c r="AL69" s="416">
        <v>278822.52500000002</v>
      </c>
      <c r="AM69" s="416">
        <v>86095</v>
      </c>
    </row>
    <row r="70" spans="1:52">
      <c r="R70" s="416">
        <f>L69/R66-1</f>
        <v>0.12758941987995165</v>
      </c>
    </row>
    <row r="71" spans="1:52">
      <c r="L71" s="465">
        <f>L63/L62-1</f>
        <v>0.21465350543212813</v>
      </c>
      <c r="AV71" s="416">
        <v>1</v>
      </c>
      <c r="AZ71" s="416" t="s">
        <v>153</v>
      </c>
    </row>
    <row r="72" spans="1:52">
      <c r="L72" s="465">
        <f t="shared" ref="L72:L77" si="12">L64/L63-1</f>
        <v>8.7246657384179693E-2</v>
      </c>
      <c r="AA72" s="416" t="s">
        <v>154</v>
      </c>
      <c r="AV72" s="416" t="s">
        <v>155</v>
      </c>
      <c r="AW72" s="416" t="s">
        <v>156</v>
      </c>
      <c r="AX72" s="416" t="s">
        <v>157</v>
      </c>
      <c r="AY72" s="423" t="s">
        <v>158</v>
      </c>
      <c r="AZ72" s="416" t="s">
        <v>159</v>
      </c>
    </row>
    <row r="73" spans="1:52">
      <c r="L73" s="465">
        <f t="shared" si="12"/>
        <v>7.5345737522881429E-2</v>
      </c>
      <c r="AA73" s="416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6">
        <f t="shared" ref="AY73:AY78" si="13">AW73*1000</f>
        <v>1739.130434782609</v>
      </c>
      <c r="AZ73" s="416">
        <f t="shared" ref="AZ73:AZ78" si="14">1000/AX73</f>
        <v>585</v>
      </c>
    </row>
    <row r="74" spans="1:52">
      <c r="L74" s="465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6">
        <f t="shared" si="13"/>
        <v>1353</v>
      </c>
      <c r="AZ74" s="416">
        <f t="shared" si="14"/>
        <v>747.38415545590431</v>
      </c>
    </row>
    <row r="75" spans="1:52">
      <c r="L75" s="465">
        <f t="shared" si="12"/>
        <v>-3.4899500587141419E-2</v>
      </c>
      <c r="AF75" s="675" t="s">
        <v>904</v>
      </c>
      <c r="AG75" s="457"/>
      <c r="AH75" s="457"/>
      <c r="AI75" s="457"/>
      <c r="AJ75" s="457"/>
      <c r="AK75" s="457"/>
      <c r="AL75" s="457"/>
      <c r="AM75" s="457"/>
      <c r="AN75" s="457"/>
      <c r="AV75" s="4" t="s">
        <v>163</v>
      </c>
      <c r="AW75" s="100">
        <v>1.373</v>
      </c>
      <c r="AX75" s="100">
        <v>1.3560000000000001</v>
      </c>
      <c r="AY75" s="416">
        <f t="shared" si="13"/>
        <v>1373</v>
      </c>
      <c r="AZ75" s="416">
        <f t="shared" si="14"/>
        <v>737.46312684365773</v>
      </c>
    </row>
    <row r="76" spans="1:52">
      <c r="L76" s="465">
        <f t="shared" si="12"/>
        <v>3.6752533310608015E-2</v>
      </c>
      <c r="AC76" s="784" t="s">
        <v>903</v>
      </c>
      <c r="AE76" s="786" t="s">
        <v>911</v>
      </c>
      <c r="AF76" s="678" t="s">
        <v>905</v>
      </c>
      <c r="AV76" s="4" t="s">
        <v>164</v>
      </c>
      <c r="AW76" s="100">
        <v>1.373</v>
      </c>
      <c r="AX76" s="100">
        <v>1.3560000000000001</v>
      </c>
      <c r="AY76" s="416">
        <f t="shared" si="13"/>
        <v>1373</v>
      </c>
      <c r="AZ76" s="416">
        <f t="shared" si="14"/>
        <v>737.46312684365773</v>
      </c>
    </row>
    <row r="77" spans="1:52">
      <c r="L77" s="465">
        <f t="shared" si="12"/>
        <v>0.12694662342614382</v>
      </c>
      <c r="AB77" s="463"/>
      <c r="AC77" s="785"/>
      <c r="AD77" s="463"/>
      <c r="AE77" s="787"/>
      <c r="AF77" s="673" t="s">
        <v>907</v>
      </c>
      <c r="AV77" s="4" t="s">
        <v>165</v>
      </c>
      <c r="AW77" s="100">
        <v>1.2350000000000001</v>
      </c>
      <c r="AX77" s="100">
        <v>1.2230000000000001</v>
      </c>
      <c r="AY77" s="416">
        <f t="shared" si="13"/>
        <v>1235</v>
      </c>
      <c r="AZ77" s="416">
        <f t="shared" si="14"/>
        <v>817.6614881439084</v>
      </c>
    </row>
    <row r="78" spans="1:52">
      <c r="AB78" s="416">
        <v>2015</v>
      </c>
      <c r="AC78" s="587">
        <f>C62</f>
        <v>19473138</v>
      </c>
      <c r="AE78" s="292">
        <f t="shared" ref="AE78:AE85" si="15">AC78*$AF$79/1000</f>
        <v>120176.68712099698</v>
      </c>
      <c r="AF78" s="673" t="s">
        <v>906</v>
      </c>
      <c r="AV78" s="4" t="s">
        <v>166</v>
      </c>
      <c r="AW78" s="100">
        <v>1.1599999999999999</v>
      </c>
      <c r="AX78" s="100">
        <v>1.1519999999999999</v>
      </c>
      <c r="AY78" s="416">
        <f t="shared" si="13"/>
        <v>1160</v>
      </c>
      <c r="AZ78" s="416">
        <f t="shared" si="14"/>
        <v>868.05555555555566</v>
      </c>
    </row>
    <row r="79" spans="1:52">
      <c r="AB79" s="416">
        <v>2016</v>
      </c>
      <c r="AC79" s="587">
        <f t="shared" ref="AC79:AC84" si="16">C63</f>
        <v>22073053</v>
      </c>
      <c r="AE79" s="292">
        <f t="shared" si="15"/>
        <v>136221.82435035298</v>
      </c>
      <c r="AF79" s="674">
        <f>(164000*1000)/AC81</f>
        <v>6.1714083842571741</v>
      </c>
    </row>
    <row r="80" spans="1:52">
      <c r="AB80" s="416">
        <v>2017</v>
      </c>
      <c r="AC80" s="587">
        <f t="shared" si="16"/>
        <v>24293499</v>
      </c>
      <c r="AE80" s="292">
        <f t="shared" si="15"/>
        <v>149925.10341154327</v>
      </c>
      <c r="AF80" s="673" t="s">
        <v>909</v>
      </c>
    </row>
    <row r="81" spans="28:52">
      <c r="AB81" s="416">
        <v>2018</v>
      </c>
      <c r="AC81" s="587">
        <f t="shared" si="16"/>
        <v>26574161</v>
      </c>
      <c r="AE81" s="292">
        <f t="shared" si="15"/>
        <v>164000</v>
      </c>
      <c r="AF81" s="676" t="s">
        <v>910</v>
      </c>
      <c r="AG81" s="463"/>
      <c r="AH81" s="463"/>
      <c r="AI81" s="463"/>
      <c r="AJ81" s="463"/>
      <c r="AK81" s="463"/>
      <c r="AL81" s="463"/>
      <c r="AM81" s="463"/>
      <c r="AN81" s="463"/>
    </row>
    <row r="82" spans="28:52">
      <c r="AB82" s="416">
        <v>2019</v>
      </c>
      <c r="AC82" s="587">
        <f t="shared" si="16"/>
        <v>28052471</v>
      </c>
      <c r="AE82" s="292">
        <f t="shared" si="15"/>
        <v>173123.25472853123</v>
      </c>
      <c r="AF82" s="675" t="s">
        <v>913</v>
      </c>
      <c r="AG82" s="457"/>
      <c r="AH82" s="457"/>
      <c r="AI82" s="457"/>
      <c r="AJ82" s="457"/>
      <c r="AK82" s="457"/>
      <c r="AL82" s="457"/>
      <c r="AM82" s="457"/>
      <c r="AN82" s="457"/>
    </row>
    <row r="83" spans="28:52">
      <c r="AB83" s="416">
        <v>2020</v>
      </c>
      <c r="AC83" s="587">
        <f t="shared" si="16"/>
        <v>29210238</v>
      </c>
      <c r="AE83" s="292">
        <f t="shared" si="15"/>
        <v>180268.3076993475</v>
      </c>
      <c r="AF83" s="677" t="s">
        <v>914</v>
      </c>
      <c r="AV83" s="416" t="s">
        <v>167</v>
      </c>
      <c r="AW83" s="416" t="s">
        <v>168</v>
      </c>
      <c r="AX83" s="416" t="s">
        <v>169</v>
      </c>
      <c r="AY83" s="416" t="s">
        <v>170</v>
      </c>
      <c r="AZ83" s="416" t="s">
        <v>171</v>
      </c>
    </row>
    <row r="84" spans="28:52">
      <c r="AB84" s="416">
        <v>2021</v>
      </c>
      <c r="AC84" s="587">
        <f t="shared" si="16"/>
        <v>32115751</v>
      </c>
      <c r="AE84" s="292">
        <f t="shared" si="15"/>
        <v>198199.41498811572</v>
      </c>
      <c r="AF84" s="673" t="s">
        <v>915</v>
      </c>
      <c r="AV84" s="416">
        <f>0.31/2</f>
        <v>0.155</v>
      </c>
      <c r="AW84" s="416">
        <v>0.52</v>
      </c>
      <c r="AX84" s="416">
        <f>PI()*AV84^2*AW84</f>
        <v>3.9247917021297291E-2</v>
      </c>
      <c r="AY84" s="416">
        <v>13</v>
      </c>
      <c r="AZ84" s="416">
        <f>AY84/AX84</f>
        <v>331.22776918188413</v>
      </c>
    </row>
    <row r="85" spans="28:52">
      <c r="AB85" s="463" t="s">
        <v>908</v>
      </c>
      <c r="AC85" s="672">
        <f>C69</f>
        <v>26761214</v>
      </c>
      <c r="AD85" s="463"/>
      <c r="AE85" s="462">
        <f t="shared" si="15"/>
        <v>165154.38045250045</v>
      </c>
      <c r="AF85" s="676" t="s">
        <v>916</v>
      </c>
      <c r="AG85" s="463"/>
      <c r="AH85" s="463"/>
      <c r="AI85" s="463"/>
      <c r="AJ85" s="463"/>
      <c r="AK85" s="463"/>
      <c r="AL85" s="463"/>
      <c r="AM85" s="463"/>
      <c r="AN85" s="463"/>
      <c r="AV85" s="416">
        <v>0.15</v>
      </c>
      <c r="AW85" s="416">
        <v>0.3</v>
      </c>
      <c r="AX85" s="416">
        <f>PI()*AV85^2*AW85</f>
        <v>2.1205750411731103E-2</v>
      </c>
      <c r="AY85" s="416">
        <v>6</v>
      </c>
      <c r="AZ85" s="416">
        <f>AY85/AX85</f>
        <v>282.94212105225841</v>
      </c>
    </row>
    <row r="86" spans="28:52">
      <c r="AV86" s="416">
        <v>0.15</v>
      </c>
      <c r="AW86" s="416">
        <v>0.5</v>
      </c>
      <c r="AX86" s="416">
        <f>PI()*AV86^2*AW86</f>
        <v>3.5342917352885174E-2</v>
      </c>
      <c r="AY86" s="416">
        <v>10</v>
      </c>
      <c r="AZ86" s="416">
        <f>AY86/AX86</f>
        <v>282.94212105225836</v>
      </c>
    </row>
    <row r="87" spans="28:52">
      <c r="AV87" s="416">
        <f>0.306/2</f>
        <v>0.153</v>
      </c>
      <c r="AW87" s="416">
        <v>0.56000000000000005</v>
      </c>
      <c r="AX87" s="416">
        <f>PI()*AV87^2*AW87</f>
        <v>4.1183263759614744E-2</v>
      </c>
      <c r="AY87" s="416">
        <v>13</v>
      </c>
      <c r="AZ87" s="416">
        <f>AY87/AX87</f>
        <v>315.66220870401486</v>
      </c>
    </row>
    <row r="88" spans="28:52">
      <c r="AE88" s="423"/>
      <c r="AF88" s="423"/>
      <c r="AG88" s="423"/>
      <c r="AH88" s="423"/>
      <c r="AI88" s="423"/>
      <c r="AJ88" s="423"/>
      <c r="AK88" s="423"/>
    </row>
    <row r="89" spans="28:52">
      <c r="AH89" s="423"/>
      <c r="AI89" s="423"/>
      <c r="AJ89" s="423"/>
      <c r="AK89" s="423"/>
    </row>
    <row r="94" spans="28:52">
      <c r="AR94" s="416" t="s">
        <v>172</v>
      </c>
    </row>
    <row r="97" spans="49:56">
      <c r="AZ97" s="416" t="s">
        <v>173</v>
      </c>
    </row>
    <row r="98" spans="49:56">
      <c r="AX98" s="416" t="s">
        <v>174</v>
      </c>
      <c r="AY98" s="416" t="s">
        <v>175</v>
      </c>
      <c r="AZ98" s="416" t="s">
        <v>176</v>
      </c>
      <c r="BA98" s="416" t="s">
        <v>146</v>
      </c>
      <c r="BB98" s="416" t="s">
        <v>65</v>
      </c>
    </row>
    <row r="99" spans="49:56">
      <c r="AW99" s="416" t="s">
        <v>91</v>
      </c>
      <c r="AX99" s="416">
        <v>23.4</v>
      </c>
      <c r="AY99" s="416">
        <f t="shared" ref="AY99:AY109" si="17">$AY$110*AX99/100</f>
        <v>461.44799999999998</v>
      </c>
      <c r="AZ99" s="416">
        <f>1000/1.01</f>
        <v>990.09900990099004</v>
      </c>
      <c r="BA99" s="416">
        <f>AY99*AZ99</f>
        <v>456879.20792079205</v>
      </c>
      <c r="BB99" s="416">
        <f>BA99*AY78</f>
        <v>529979881.18811876</v>
      </c>
      <c r="BD99" s="416">
        <f>1000/0.93</f>
        <v>1075.2688172043011</v>
      </c>
    </row>
    <row r="100" spans="49:56">
      <c r="AW100" s="416" t="s">
        <v>177</v>
      </c>
      <c r="AX100" s="416">
        <v>0.5</v>
      </c>
      <c r="AY100" s="416">
        <f t="shared" si="17"/>
        <v>9.86</v>
      </c>
      <c r="AZ100" s="416">
        <f>1000/0.96</f>
        <v>1041.6666666666667</v>
      </c>
      <c r="BA100" s="416">
        <f t="shared" ref="BA100:BA109" si="18">AY100*AZ100</f>
        <v>10270.833333333334</v>
      </c>
      <c r="BB100" s="416">
        <f>BA100*AY77</f>
        <v>12684479.166666668</v>
      </c>
    </row>
    <row r="101" spans="49:56">
      <c r="AW101" s="416" t="s">
        <v>89</v>
      </c>
      <c r="AX101" s="416">
        <v>7.8</v>
      </c>
      <c r="AY101" s="416">
        <f t="shared" si="17"/>
        <v>153.816</v>
      </c>
      <c r="AZ101" s="416">
        <f>1000*41.868*1000/49.5/1000</f>
        <v>845.81818181818176</v>
      </c>
      <c r="BA101" s="416">
        <f t="shared" si="18"/>
        <v>130100.36945454545</v>
      </c>
      <c r="BB101" s="416">
        <f>BA101*AY73</f>
        <v>226261512.09486169</v>
      </c>
      <c r="BD101" s="416" t="s">
        <v>178</v>
      </c>
    </row>
    <row r="102" spans="49:56">
      <c r="AW102" s="416" t="s">
        <v>179</v>
      </c>
      <c r="AX102" s="416">
        <v>4.8</v>
      </c>
      <c r="AY102" s="416">
        <f t="shared" si="17"/>
        <v>94.656000000000006</v>
      </c>
      <c r="AZ102" s="416">
        <f>1000/1.61</f>
        <v>621.11801242236027</v>
      </c>
      <c r="BA102" s="416">
        <f t="shared" si="18"/>
        <v>58792.546583850934</v>
      </c>
    </row>
    <row r="103" spans="49:56">
      <c r="AW103" s="416" t="s">
        <v>180</v>
      </c>
      <c r="AX103" s="416">
        <v>12.2</v>
      </c>
      <c r="AY103" s="416">
        <f t="shared" si="17"/>
        <v>240.58399999999997</v>
      </c>
      <c r="AZ103" s="416">
        <f>1000/1.35</f>
        <v>740.74074074074065</v>
      </c>
      <c r="BA103" s="416">
        <f t="shared" si="18"/>
        <v>178210.37037037034</v>
      </c>
      <c r="BD103" s="416" t="s">
        <v>181</v>
      </c>
    </row>
    <row r="104" spans="49:56">
      <c r="AW104" s="416" t="s">
        <v>182</v>
      </c>
      <c r="AX104" s="416">
        <v>22.5</v>
      </c>
      <c r="AY104" s="416">
        <f t="shared" si="17"/>
        <v>443.7</v>
      </c>
      <c r="AZ104" s="416">
        <f>1000/2.63</f>
        <v>380.22813688212932</v>
      </c>
      <c r="BA104" s="416">
        <f t="shared" si="18"/>
        <v>168707.22433460079</v>
      </c>
    </row>
    <row r="105" spans="49:56">
      <c r="AW105" s="416" t="s">
        <v>183</v>
      </c>
      <c r="AX105" s="416">
        <v>7.6</v>
      </c>
      <c r="AY105" s="416">
        <f t="shared" si="17"/>
        <v>149.87199999999999</v>
      </c>
      <c r="BD105" s="416" t="s">
        <v>184</v>
      </c>
    </row>
    <row r="106" spans="49:56">
      <c r="AW106" s="416" t="s">
        <v>185</v>
      </c>
      <c r="AX106" s="416">
        <v>1.2</v>
      </c>
      <c r="AY106" s="416">
        <f t="shared" si="17"/>
        <v>23.664000000000001</v>
      </c>
      <c r="AZ106" s="416">
        <v>1000</v>
      </c>
      <c r="BA106" s="416">
        <f t="shared" si="18"/>
        <v>23664</v>
      </c>
    </row>
    <row r="107" spans="49:56">
      <c r="AW107" s="416" t="s">
        <v>186</v>
      </c>
      <c r="AX107" s="416">
        <v>1.8</v>
      </c>
      <c r="AY107" s="416">
        <f t="shared" si="17"/>
        <v>35.496000000000002</v>
      </c>
      <c r="AZ107" s="416">
        <f>1000/1.04</f>
        <v>961.53846153846155</v>
      </c>
      <c r="BA107" s="416">
        <f t="shared" si="18"/>
        <v>34130.769230769234</v>
      </c>
      <c r="BB107" s="416">
        <f>BA107*AY74</f>
        <v>46178930.769230776</v>
      </c>
    </row>
    <row r="108" spans="49:56">
      <c r="AW108" s="416" t="s">
        <v>187</v>
      </c>
      <c r="AX108" s="416">
        <v>12.7</v>
      </c>
      <c r="AY108" s="416">
        <f t="shared" si="17"/>
        <v>250.44399999999999</v>
      </c>
      <c r="AZ108" s="416">
        <v>1000</v>
      </c>
      <c r="BA108" s="416">
        <f t="shared" si="18"/>
        <v>250444</v>
      </c>
    </row>
    <row r="109" spans="49:56">
      <c r="AW109" s="416" t="s">
        <v>87</v>
      </c>
      <c r="AX109" s="416">
        <v>5.4</v>
      </c>
      <c r="AY109" s="416">
        <f t="shared" si="17"/>
        <v>106.48800000000001</v>
      </c>
      <c r="AZ109" s="416">
        <f>1000/0.93</f>
        <v>1075.2688172043011</v>
      </c>
      <c r="BA109" s="416">
        <f t="shared" si="18"/>
        <v>114503.22580645162</v>
      </c>
      <c r="BB109" s="416">
        <f>BA109*AY76</f>
        <v>157212929.03225806</v>
      </c>
    </row>
    <row r="110" spans="49:56">
      <c r="AY110" s="416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/>
  </sheetViews>
  <sheetFormatPr baseColWidth="10" defaultColWidth="8.88671875" defaultRowHeight="14.4"/>
  <sheetData>
    <row r="1" spans="1:10">
      <c r="A1" t="s">
        <v>9091</v>
      </c>
      <c r="B1" t="s">
        <v>9108</v>
      </c>
      <c r="C1" t="s">
        <v>9588</v>
      </c>
      <c r="D1" t="s">
        <v>9589</v>
      </c>
      <c r="E1" t="s">
        <v>9590</v>
      </c>
      <c r="F1" t="s">
        <v>9591</v>
      </c>
      <c r="G1" t="s">
        <v>9592</v>
      </c>
      <c r="H1" t="s">
        <v>9593</v>
      </c>
      <c r="I1" t="s">
        <v>9594</v>
      </c>
      <c r="J1" t="s">
        <v>9027</v>
      </c>
    </row>
    <row r="2" spans="1:10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0</v>
      </c>
      <c r="I2" s="9">
        <v>0.17777342322257117</v>
      </c>
      <c r="J2" s="9">
        <v>6.0468475137440379E-3</v>
      </c>
    </row>
    <row r="3" spans="1:10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1.3780056059242707E-3</v>
      </c>
      <c r="H3" s="9">
        <v>8.8694209681981162E-2</v>
      </c>
      <c r="I3" s="9">
        <v>0.19566496220457119</v>
      </c>
      <c r="J3" s="9">
        <v>2.1124310484153572E-2</v>
      </c>
    </row>
    <row r="4" spans="1:10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4.9274463858583584E-2</v>
      </c>
      <c r="H4" s="9">
        <v>0.12470234085172338</v>
      </c>
      <c r="I4" s="9">
        <v>0.20029866009245123</v>
      </c>
      <c r="J4" s="9">
        <v>2.8308651090866142E-2</v>
      </c>
    </row>
    <row r="5" spans="1:10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5.2494245897398706E-2</v>
      </c>
      <c r="H5" s="9">
        <v>0.13710896419874219</v>
      </c>
      <c r="I5" s="9">
        <v>0.24366629225114478</v>
      </c>
      <c r="J5" s="9">
        <v>3.4638022046145966E-2</v>
      </c>
    </row>
    <row r="6" spans="1:10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8.1929373796570726E-2</v>
      </c>
      <c r="H6" s="9">
        <v>0.1500642950791975</v>
      </c>
      <c r="I6" s="9">
        <v>0.27568058948297591</v>
      </c>
      <c r="J6" s="9">
        <v>4.418348036321635E-2</v>
      </c>
    </row>
    <row r="7" spans="1:10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0.10868953702760331</v>
      </c>
      <c r="H7" s="9">
        <v>0.15875296787549642</v>
      </c>
      <c r="I7" s="9">
        <v>0.24166946751293272</v>
      </c>
      <c r="J7" s="9">
        <v>5.0125975968061696E-2</v>
      </c>
    </row>
    <row r="8" spans="1:10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1.3780056059242707E-3</v>
      </c>
      <c r="G8" s="9">
        <v>0.10140144346084168</v>
      </c>
      <c r="H8" s="9">
        <v>0.15569219869549777</v>
      </c>
      <c r="I8" s="9">
        <v>0.23729655869279154</v>
      </c>
      <c r="J8" s="9">
        <v>5.1986304006069961E-2</v>
      </c>
    </row>
    <row r="9" spans="1:10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5.9317221767175798E-2</v>
      </c>
      <c r="G9" s="9">
        <v>0.13147487435305227</v>
      </c>
      <c r="H9" s="9">
        <v>0.17777342322257117</v>
      </c>
      <c r="I9" s="9">
        <v>0.24066503783924897</v>
      </c>
      <c r="J9" s="9">
        <v>7.2126087023480251E-2</v>
      </c>
    </row>
    <row r="10" spans="1: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5.2494245897398706E-2</v>
      </c>
      <c r="G10" s="9">
        <v>0.13710896419874219</v>
      </c>
      <c r="H10" s="9">
        <v>0.17777342322257117</v>
      </c>
      <c r="I10" s="9">
        <v>0.26913349278457055</v>
      </c>
      <c r="J10" s="9">
        <v>7.0979447202051058E-2</v>
      </c>
    </row>
    <row r="11" spans="1:10">
      <c r="A11" s="9">
        <v>2</v>
      </c>
      <c r="B11" s="9">
        <v>10</v>
      </c>
      <c r="C11" s="9">
        <v>0</v>
      </c>
      <c r="D11" s="9">
        <v>0</v>
      </c>
      <c r="E11" s="9">
        <v>1.3780056059242707E-3</v>
      </c>
      <c r="F11" s="9">
        <v>9.2829737692821102E-2</v>
      </c>
      <c r="G11" s="9">
        <v>0.16586258256332487</v>
      </c>
      <c r="H11" s="9">
        <v>0.2223277455634507</v>
      </c>
      <c r="I11" s="9">
        <v>0.27215149197895072</v>
      </c>
      <c r="J11" s="9">
        <v>9.8166359156172722E-2</v>
      </c>
    </row>
    <row r="12" spans="1:10">
      <c r="A12" s="9">
        <v>3</v>
      </c>
      <c r="B12" s="9">
        <v>1</v>
      </c>
      <c r="C12" s="9">
        <v>0.20807283097510121</v>
      </c>
      <c r="D12" s="9">
        <v>0.20807283097510121</v>
      </c>
      <c r="E12" s="9">
        <v>0.20807283097510143</v>
      </c>
      <c r="F12" s="9">
        <v>0.20807283097510143</v>
      </c>
      <c r="G12" s="9">
        <v>0.20807283097510165</v>
      </c>
      <c r="H12" s="9">
        <v>0.20807283097510187</v>
      </c>
      <c r="I12" s="9">
        <v>0.24094161360317901</v>
      </c>
      <c r="J12" s="9">
        <v>0.20842304823251598</v>
      </c>
    </row>
    <row r="13" spans="1:10">
      <c r="A13" s="9">
        <v>3</v>
      </c>
      <c r="B13" s="9">
        <v>2</v>
      </c>
      <c r="C13" s="9">
        <v>0.20807283097510121</v>
      </c>
      <c r="D13" s="9">
        <v>0.20807283097510121</v>
      </c>
      <c r="E13" s="9">
        <v>0.20807283097510143</v>
      </c>
      <c r="F13" s="9">
        <v>0.20807283097510143</v>
      </c>
      <c r="G13" s="9">
        <v>0.2081062504265252</v>
      </c>
      <c r="H13" s="9">
        <v>0.21022384677595429</v>
      </c>
      <c r="I13" s="9">
        <v>0.24764262832877937</v>
      </c>
      <c r="J13" s="9">
        <v>0.21053687198229018</v>
      </c>
    </row>
    <row r="14" spans="1:10">
      <c r="A14" s="9">
        <v>3</v>
      </c>
      <c r="B14" s="9">
        <v>3</v>
      </c>
      <c r="C14" s="9">
        <v>0.20807283097510099</v>
      </c>
      <c r="D14" s="9">
        <v>0.20807283097510121</v>
      </c>
      <c r="E14" s="9">
        <v>0.20807283097510143</v>
      </c>
      <c r="F14" s="9">
        <v>0.20807283097510143</v>
      </c>
      <c r="G14" s="9">
        <v>0.20926783739906574</v>
      </c>
      <c r="H14" s="9">
        <v>0.2210646144904489</v>
      </c>
      <c r="I14" s="9">
        <v>0.24937811222493278</v>
      </c>
      <c r="J14" s="9">
        <v>0.21108987392838571</v>
      </c>
    </row>
    <row r="15" spans="1:10">
      <c r="A15" s="9">
        <v>3</v>
      </c>
      <c r="B15" s="9">
        <v>4</v>
      </c>
      <c r="C15" s="9">
        <v>0.20807283097510121</v>
      </c>
      <c r="D15" s="9">
        <v>0.20807283097510121</v>
      </c>
      <c r="E15" s="9">
        <v>0.20807283097510143</v>
      </c>
      <c r="F15" s="9">
        <v>0.20807283097510143</v>
      </c>
      <c r="G15" s="9">
        <v>0.2093459236920221</v>
      </c>
      <c r="H15" s="9">
        <v>0.22571133413971944</v>
      </c>
      <c r="I15" s="9">
        <v>0.26562082572220014</v>
      </c>
      <c r="J15" s="9">
        <v>0.21226650388627463</v>
      </c>
    </row>
    <row r="16" spans="1:10">
      <c r="A16" s="9">
        <v>3</v>
      </c>
      <c r="B16" s="9">
        <v>5</v>
      </c>
      <c r="C16" s="9">
        <v>0.20807283097510121</v>
      </c>
      <c r="D16" s="9">
        <v>0.20807283097510121</v>
      </c>
      <c r="E16" s="9">
        <v>0.20807283097510143</v>
      </c>
      <c r="F16" s="9">
        <v>0.20807283097510187</v>
      </c>
      <c r="G16" s="9">
        <v>0.21005978568412131</v>
      </c>
      <c r="H16" s="9">
        <v>0.23056356418501012</v>
      </c>
      <c r="I16" s="9">
        <v>0.30028493989809646</v>
      </c>
      <c r="J16" s="9">
        <v>0.21354029558950738</v>
      </c>
    </row>
    <row r="17" spans="1:10">
      <c r="A17" s="9">
        <v>3</v>
      </c>
      <c r="B17" s="9">
        <v>6</v>
      </c>
      <c r="C17" s="9">
        <v>0.20807283097510121</v>
      </c>
      <c r="D17" s="9">
        <v>0.20807283097510121</v>
      </c>
      <c r="E17" s="9">
        <v>0.20807283097510143</v>
      </c>
      <c r="F17" s="9">
        <v>0.20807283097510187</v>
      </c>
      <c r="G17" s="9">
        <v>0.21506725259041759</v>
      </c>
      <c r="H17" s="9">
        <v>0.2380171715794086</v>
      </c>
      <c r="I17" s="9">
        <v>0.26487294416831797</v>
      </c>
      <c r="J17" s="9">
        <v>0.21458347294711638</v>
      </c>
    </row>
    <row r="18" spans="1:10">
      <c r="A18" s="9">
        <v>3</v>
      </c>
      <c r="B18" s="9">
        <v>7</v>
      </c>
      <c r="C18" s="9">
        <v>0.20807283097510121</v>
      </c>
      <c r="D18" s="9">
        <v>0.20807283097510121</v>
      </c>
      <c r="E18" s="9">
        <v>0.20807283097510143</v>
      </c>
      <c r="F18" s="9">
        <v>0.2081062504265252</v>
      </c>
      <c r="G18" s="9">
        <v>0.21233760354448816</v>
      </c>
      <c r="H18" s="9">
        <v>0.23422945172742815</v>
      </c>
      <c r="I18" s="9">
        <v>0.26323513501020379</v>
      </c>
      <c r="J18" s="9">
        <v>0.21432047005955746</v>
      </c>
    </row>
    <row r="19" spans="1:10">
      <c r="A19" s="9">
        <v>3</v>
      </c>
      <c r="B19" s="9">
        <v>8</v>
      </c>
      <c r="C19" s="9">
        <v>0.20807283097510099</v>
      </c>
      <c r="D19" s="9">
        <v>0.20807283097510143</v>
      </c>
      <c r="E19" s="9">
        <v>0.20807283097510143</v>
      </c>
      <c r="F19" s="9">
        <v>0.20951139479726488</v>
      </c>
      <c r="G19" s="9">
        <v>0.22360116804057606</v>
      </c>
      <c r="H19" s="9">
        <v>0.24094161360317901</v>
      </c>
      <c r="I19" s="9">
        <v>0.27207532292056147</v>
      </c>
      <c r="J19" s="9">
        <v>0.21777403702514336</v>
      </c>
    </row>
    <row r="20" spans="1:10">
      <c r="A20" s="9">
        <v>3</v>
      </c>
      <c r="B20" s="9">
        <v>9</v>
      </c>
      <c r="C20" s="9">
        <v>0.1500206782464848</v>
      </c>
      <c r="D20" s="9">
        <v>0.20807283097510143</v>
      </c>
      <c r="E20" s="9">
        <v>0.20807283097510143</v>
      </c>
      <c r="F20" s="9">
        <v>0.20926783739906574</v>
      </c>
      <c r="G20" s="9">
        <v>0.22571133413971944</v>
      </c>
      <c r="H20" s="9">
        <v>0.24094161360317901</v>
      </c>
      <c r="I20" s="9">
        <v>0.29700551559524291</v>
      </c>
      <c r="J20" s="9">
        <v>0.21740033802122907</v>
      </c>
    </row>
    <row r="21" spans="1:10">
      <c r="A21" s="9">
        <v>3</v>
      </c>
      <c r="B21" s="9">
        <v>10</v>
      </c>
      <c r="C21" s="9">
        <v>0.20807283097510121</v>
      </c>
      <c r="D21" s="9">
        <v>0.20807283097510143</v>
      </c>
      <c r="E21" s="9">
        <v>0.2081062504265252</v>
      </c>
      <c r="F21" s="9">
        <v>0.21032414177974412</v>
      </c>
      <c r="G21" s="9">
        <v>0.2353305712135505</v>
      </c>
      <c r="H21" s="9">
        <v>0.25444935962994464</v>
      </c>
      <c r="I21" s="9">
        <v>0.29272161587612144</v>
      </c>
      <c r="J21" s="9">
        <v>0.22301179884189254</v>
      </c>
    </row>
    <row r="22" spans="1:10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0</v>
      </c>
      <c r="I22" s="9">
        <v>0.17777342322257117</v>
      </c>
      <c r="J22" s="9">
        <v>6.0468475137440388E-3</v>
      </c>
    </row>
    <row r="23" spans="1:10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1.3780056059242707E-3</v>
      </c>
      <c r="H23" s="9">
        <v>8.8694209681981162E-2</v>
      </c>
      <c r="I23" s="9">
        <v>0.19566496220457119</v>
      </c>
      <c r="J23" s="9">
        <v>2.1124310484153589E-2</v>
      </c>
    </row>
    <row r="24" spans="1:10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4.9274463858583584E-2</v>
      </c>
      <c r="H24" s="9">
        <v>0.12470234085172338</v>
      </c>
      <c r="I24" s="9">
        <v>0.20029866009245123</v>
      </c>
      <c r="J24" s="9">
        <v>2.8308651090866121E-2</v>
      </c>
    </row>
    <row r="25" spans="1:10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5.2494245897398706E-2</v>
      </c>
      <c r="H25" s="9">
        <v>0.13710896419874219</v>
      </c>
      <c r="I25" s="9">
        <v>0.24366629225114478</v>
      </c>
      <c r="J25" s="9">
        <v>3.4638022046145966E-2</v>
      </c>
    </row>
    <row r="26" spans="1:10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8.1929373796570726E-2</v>
      </c>
      <c r="H26" s="9">
        <v>0.1500642950791975</v>
      </c>
      <c r="I26" s="9">
        <v>0.27568058948297591</v>
      </c>
      <c r="J26" s="9">
        <v>4.4183480363216274E-2</v>
      </c>
    </row>
    <row r="27" spans="1:10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0</v>
      </c>
      <c r="G27" s="9">
        <v>0.10868953702760331</v>
      </c>
      <c r="H27" s="9">
        <v>0.15875296787549642</v>
      </c>
      <c r="I27" s="9">
        <v>0.24166946751293272</v>
      </c>
      <c r="J27" s="9">
        <v>5.012597596806169E-2</v>
      </c>
    </row>
    <row r="28" spans="1:10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1.3780056059242707E-3</v>
      </c>
      <c r="G28" s="9">
        <v>0.10140144346084168</v>
      </c>
      <c r="H28" s="9">
        <v>0.15569219869549777</v>
      </c>
      <c r="I28" s="9">
        <v>0.23729655869279154</v>
      </c>
      <c r="J28" s="9">
        <v>5.198630400606994E-2</v>
      </c>
    </row>
    <row r="29" spans="1:10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5.9317221767175798E-2</v>
      </c>
      <c r="G29" s="9">
        <v>0.13147487435305227</v>
      </c>
      <c r="H29" s="9">
        <v>0.17777342322257117</v>
      </c>
      <c r="I29" s="9">
        <v>0.24066503783924897</v>
      </c>
      <c r="J29" s="9">
        <v>7.2126087023480293E-2</v>
      </c>
    </row>
    <row r="30" spans="1:1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5.2494245897398706E-2</v>
      </c>
      <c r="G30" s="9">
        <v>0.13710896419874219</v>
      </c>
      <c r="H30" s="9">
        <v>0.17777342322257117</v>
      </c>
      <c r="I30" s="9">
        <v>0.26913349278457055</v>
      </c>
      <c r="J30" s="9">
        <v>7.0979447202051127E-2</v>
      </c>
    </row>
    <row r="31" spans="1:10">
      <c r="A31" s="9">
        <v>4</v>
      </c>
      <c r="B31" s="9">
        <v>10</v>
      </c>
      <c r="C31" s="9">
        <v>0</v>
      </c>
      <c r="D31" s="9">
        <v>0</v>
      </c>
      <c r="E31" s="9">
        <v>1.3780056059242707E-3</v>
      </c>
      <c r="F31" s="9">
        <v>9.2829737692821102E-2</v>
      </c>
      <c r="G31" s="9">
        <v>0.16586258256332487</v>
      </c>
      <c r="H31" s="9">
        <v>0.2223277455634507</v>
      </c>
      <c r="I31" s="9">
        <v>0.27215149197895072</v>
      </c>
      <c r="J31" s="9">
        <v>9.8166359156172653E-2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dimension ref="A1:F7"/>
  <sheetViews>
    <sheetView workbookViewId="0"/>
  </sheetViews>
  <sheetFormatPr baseColWidth="10" defaultColWidth="8.88671875" defaultRowHeight="14.4"/>
  <sheetData>
    <row r="1" spans="1:6">
      <c r="A1" t="s">
        <v>9098</v>
      </c>
      <c r="B1" t="s">
        <v>9595</v>
      </c>
      <c r="C1" t="s">
        <v>9596</v>
      </c>
      <c r="D1" t="s">
        <v>9597</v>
      </c>
      <c r="E1" t="s">
        <v>9598</v>
      </c>
      <c r="F1" t="s">
        <v>9599</v>
      </c>
    </row>
    <row r="2" spans="1:6">
      <c r="A2" s="9">
        <v>0</v>
      </c>
      <c r="B2" s="9">
        <v>1</v>
      </c>
      <c r="C2" s="9">
        <v>98.369839914695177</v>
      </c>
      <c r="D2" s="9">
        <v>106.16487711460717</v>
      </c>
      <c r="E2" s="9">
        <v>119.86389298856503</v>
      </c>
      <c r="F2" s="9">
        <v>106.16487711460736</v>
      </c>
    </row>
    <row r="3" spans="1:6">
      <c r="A3" s="9">
        <v>1</v>
      </c>
      <c r="B3" s="9">
        <v>1</v>
      </c>
      <c r="C3" s="9">
        <v>92.905380139057343</v>
      </c>
      <c r="D3" s="9">
        <v>95.345167006306809</v>
      </c>
      <c r="E3" s="9">
        <v>112.64141276813794</v>
      </c>
      <c r="F3" s="9">
        <v>95.345167006306781</v>
      </c>
    </row>
    <row r="4" spans="1:6">
      <c r="A4" s="9">
        <v>0</v>
      </c>
      <c r="B4" s="9">
        <v>2</v>
      </c>
      <c r="C4" s="9">
        <v>112.94921733628719</v>
      </c>
      <c r="D4" s="9">
        <v>141.36042241692934</v>
      </c>
      <c r="E4" s="9">
        <v>141.36042241692934</v>
      </c>
      <c r="F4" s="9">
        <v>141.36042241692942</v>
      </c>
    </row>
    <row r="5" spans="1:6">
      <c r="A5" s="9">
        <v>1</v>
      </c>
      <c r="B5" s="9">
        <v>2</v>
      </c>
      <c r="C5" s="9">
        <v>104.83834119253359</v>
      </c>
      <c r="D5" s="9">
        <v>127.05208867011372</v>
      </c>
      <c r="E5" s="9">
        <v>127.05208867011372</v>
      </c>
      <c r="F5" s="9">
        <v>127.05208867011372</v>
      </c>
    </row>
    <row r="6" spans="1:6">
      <c r="A6" s="9"/>
      <c r="B6" s="9">
        <v>3</v>
      </c>
      <c r="C6" s="9">
        <v>114</v>
      </c>
      <c r="D6" s="9">
        <v>144.44999999999999</v>
      </c>
      <c r="E6" s="9">
        <v>144.44999999999999</v>
      </c>
      <c r="F6" s="9">
        <v>144.44999999999999</v>
      </c>
    </row>
    <row r="7" spans="1:6">
      <c r="A7" s="9"/>
      <c r="B7" s="9">
        <v>4</v>
      </c>
      <c r="C7" s="9">
        <v>96.434773010452048</v>
      </c>
      <c r="D7" s="9">
        <v>102.38821092155985</v>
      </c>
      <c r="E7" s="9">
        <v>117.31556650019456</v>
      </c>
      <c r="F7" s="9">
        <v>102.38821092155985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dimension ref="A1:F6"/>
  <sheetViews>
    <sheetView workbookViewId="0"/>
  </sheetViews>
  <sheetFormatPr baseColWidth="10" defaultColWidth="8.88671875" defaultRowHeight="14.4"/>
  <sheetData>
    <row r="1" spans="1:6">
      <c r="A1" t="s">
        <v>9583</v>
      </c>
      <c r="B1" t="s">
        <v>9584</v>
      </c>
      <c r="C1" t="s">
        <v>9600</v>
      </c>
      <c r="D1" t="s">
        <v>9601</v>
      </c>
      <c r="E1" t="s">
        <v>9602</v>
      </c>
      <c r="F1" t="s">
        <v>9603</v>
      </c>
    </row>
    <row r="2" spans="1:6">
      <c r="A2" s="9">
        <v>0.5</v>
      </c>
      <c r="B2" s="9">
        <v>0</v>
      </c>
      <c r="C2" s="9">
        <v>0</v>
      </c>
      <c r="D2" s="9">
        <v>0</v>
      </c>
      <c r="E2" s="9">
        <v>0</v>
      </c>
      <c r="F2" s="9">
        <v>0</v>
      </c>
    </row>
    <row r="3" spans="1:6">
      <c r="A3" s="9">
        <v>1</v>
      </c>
      <c r="B3" s="9">
        <v>0</v>
      </c>
      <c r="C3" s="9">
        <v>1.2302731891843133</v>
      </c>
      <c r="D3" s="9">
        <v>1.2303056409341737</v>
      </c>
      <c r="E3" s="9">
        <v>1.4805762593491345</v>
      </c>
      <c r="F3" s="9">
        <v>1.2303056409341726</v>
      </c>
    </row>
    <row r="4" spans="1:6">
      <c r="A4" s="9">
        <v>2</v>
      </c>
      <c r="B4" s="9">
        <v>0</v>
      </c>
      <c r="C4" s="9">
        <v>2.196749543275776</v>
      </c>
      <c r="D4" s="9">
        <v>2.3060034979518131</v>
      </c>
      <c r="E4" s="9">
        <v>2.6408749030928957</v>
      </c>
      <c r="F4" s="9">
        <v>2.3060034979518154</v>
      </c>
    </row>
    <row r="5" spans="1:6">
      <c r="A5" s="9">
        <v>3</v>
      </c>
      <c r="B5" s="9">
        <v>0</v>
      </c>
      <c r="C5" s="9">
        <v>3.313451049680586</v>
      </c>
      <c r="D5" s="9">
        <v>3.8239744896801096</v>
      </c>
      <c r="E5" s="9">
        <v>4.0546460834169533</v>
      </c>
      <c r="F5" s="9">
        <v>3.8239744896801091</v>
      </c>
    </row>
    <row r="6" spans="1:6">
      <c r="A6" s="9"/>
      <c r="B6" s="9">
        <v>1</v>
      </c>
      <c r="C6" s="9">
        <v>3.113308369390245</v>
      </c>
      <c r="D6" s="9">
        <v>3.8872690833102874</v>
      </c>
      <c r="E6" s="9">
        <v>3.8872690833102874</v>
      </c>
      <c r="F6" s="9">
        <v>3.887269083310287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08" t="s">
        <v>189</v>
      </c>
      <c r="S2" s="808"/>
      <c r="T2" s="808"/>
      <c r="U2" s="808"/>
      <c r="V2" s="808"/>
      <c r="W2" s="808"/>
      <c r="X2" s="808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00" t="s">
        <v>192</v>
      </c>
      <c r="AF2" s="800"/>
      <c r="AG2" s="800"/>
      <c r="AH2" s="800"/>
      <c r="AI2" s="800"/>
      <c r="AJ2" s="800"/>
      <c r="AK2" s="800"/>
      <c r="AL2" s="800"/>
      <c r="AM2" s="800"/>
      <c r="AN2" s="800"/>
      <c r="AO2" s="800"/>
      <c r="AP2" s="800"/>
    </row>
    <row r="3" spans="1:48">
      <c r="A3" t="s">
        <v>193</v>
      </c>
      <c r="B3" s="433" t="s">
        <v>194</v>
      </c>
      <c r="C3" s="806" t="s">
        <v>195</v>
      </c>
      <c r="D3" s="806"/>
      <c r="E3" s="806"/>
      <c r="F3" s="807" t="s">
        <v>196</v>
      </c>
      <c r="G3" s="807"/>
      <c r="H3" s="807"/>
      <c r="I3" s="807"/>
      <c r="J3" s="805" t="s">
        <v>197</v>
      </c>
      <c r="K3" s="805"/>
      <c r="L3" s="805"/>
      <c r="M3" s="805"/>
      <c r="N3" s="805"/>
      <c r="O3" s="804" t="s">
        <v>198</v>
      </c>
      <c r="P3" s="804"/>
      <c r="Q3" s="804"/>
      <c r="R3" s="786" t="s">
        <v>199</v>
      </c>
      <c r="S3" s="786" t="s">
        <v>130</v>
      </c>
      <c r="T3" s="786" t="s">
        <v>134</v>
      </c>
      <c r="U3" s="786" t="s">
        <v>135</v>
      </c>
      <c r="V3" s="786" t="s">
        <v>200</v>
      </c>
      <c r="W3" s="786" t="s">
        <v>201</v>
      </c>
      <c r="X3" s="786" t="s">
        <v>202</v>
      </c>
      <c r="Y3" s="801" t="s">
        <v>203</v>
      </c>
      <c r="Z3" s="802"/>
      <c r="AA3" s="802"/>
      <c r="AB3" s="802"/>
      <c r="AC3" s="802"/>
      <c r="AD3" s="803"/>
      <c r="AE3" s="797" t="s">
        <v>204</v>
      </c>
      <c r="AF3" s="798"/>
      <c r="AG3" s="798"/>
      <c r="AH3" s="798"/>
      <c r="AI3" s="798"/>
      <c r="AJ3" s="799"/>
      <c r="AK3" s="797" t="s">
        <v>205</v>
      </c>
      <c r="AL3" s="798"/>
      <c r="AM3" s="798"/>
      <c r="AN3" s="798"/>
      <c r="AO3" s="798"/>
      <c r="AP3" s="799"/>
      <c r="AQ3" s="795" t="s">
        <v>206</v>
      </c>
      <c r="AR3" s="796"/>
      <c r="AS3" s="796"/>
      <c r="AT3" s="796"/>
      <c r="AU3" s="796"/>
      <c r="AV3" s="796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5" t="s">
        <v>208</v>
      </c>
      <c r="K4" s="415" t="s">
        <v>209</v>
      </c>
      <c r="L4" s="415" t="s">
        <v>212</v>
      </c>
      <c r="M4" s="414" t="s">
        <v>213</v>
      </c>
      <c r="N4" t="s">
        <v>210</v>
      </c>
      <c r="O4" t="s">
        <v>208</v>
      </c>
      <c r="P4" t="s">
        <v>209</v>
      </c>
      <c r="Q4" t="s">
        <v>210</v>
      </c>
      <c r="R4" s="786"/>
      <c r="S4" s="786"/>
      <c r="T4" s="786"/>
      <c r="U4" s="786"/>
      <c r="V4" s="786"/>
      <c r="W4" s="786"/>
      <c r="X4" s="786"/>
      <c r="Y4" s="448" t="s">
        <v>214</v>
      </c>
      <c r="Z4" s="449" t="s">
        <v>215</v>
      </c>
      <c r="AA4" s="450" t="s">
        <v>166</v>
      </c>
      <c r="AB4" s="451" t="s">
        <v>216</v>
      </c>
      <c r="AC4" s="452" t="s">
        <v>164</v>
      </c>
      <c r="AD4" s="453" t="s">
        <v>217</v>
      </c>
      <c r="AE4" s="448" t="s">
        <v>214</v>
      </c>
      <c r="AF4" s="449" t="s">
        <v>215</v>
      </c>
      <c r="AG4" s="450" t="s">
        <v>166</v>
      </c>
      <c r="AH4" s="451" t="s">
        <v>216</v>
      </c>
      <c r="AI4" s="452" t="s">
        <v>164</v>
      </c>
      <c r="AJ4" s="453" t="s">
        <v>217</v>
      </c>
      <c r="AK4" s="448" t="s">
        <v>214</v>
      </c>
      <c r="AL4" s="449" t="s">
        <v>215</v>
      </c>
      <c r="AM4" s="450" t="s">
        <v>166</v>
      </c>
      <c r="AN4" s="451" t="s">
        <v>216</v>
      </c>
      <c r="AO4" s="452" t="s">
        <v>164</v>
      </c>
      <c r="AP4" s="453" t="s">
        <v>217</v>
      </c>
      <c r="AQ4" s="448" t="s">
        <v>214</v>
      </c>
      <c r="AR4" s="449" t="s">
        <v>215</v>
      </c>
      <c r="AS4" s="450" t="s">
        <v>166</v>
      </c>
      <c r="AT4" s="451" t="s">
        <v>216</v>
      </c>
      <c r="AU4" s="452" t="s">
        <v>164</v>
      </c>
      <c r="AV4" s="453" t="s">
        <v>217</v>
      </c>
    </row>
    <row r="5" spans="1:48">
      <c r="A5" s="432">
        <v>2014</v>
      </c>
      <c r="B5" s="437">
        <f>B6*B6/B7</f>
        <v>106021.45578547729</v>
      </c>
      <c r="C5" s="437">
        <f>E5*$C$27</f>
        <v>1658.4849821466078</v>
      </c>
      <c r="D5" s="437">
        <f t="shared" ref="D5:D12" si="0">E5*$D$27</f>
        <v>2248.5150178533922</v>
      </c>
      <c r="E5" s="436">
        <f>VolumesFuels!G61</f>
        <v>3907</v>
      </c>
      <c r="F5" s="437">
        <f t="shared" ref="F5:F12" si="1">I5*$F$27</f>
        <v>433487.83211001486</v>
      </c>
      <c r="G5" s="437">
        <f>I5*G$27</f>
        <v>180783.96535793942</v>
      </c>
      <c r="H5" s="437">
        <f t="shared" ref="H5:H12" si="2">I5*$H$27</f>
        <v>85242.093695370131</v>
      </c>
      <c r="I5" s="437">
        <f>I6*I6/I7</f>
        <v>699513.89116332424</v>
      </c>
      <c r="L5" s="437">
        <f>L6*L6/L7</f>
        <v>52751.544684958382</v>
      </c>
      <c r="M5" s="437">
        <f t="shared" ref="M5:M10" si="3">M6*L5/L6</f>
        <v>56159.511514578218</v>
      </c>
      <c r="N5" s="439">
        <f>L5+M5</f>
        <v>108911.0561995366</v>
      </c>
      <c r="O5" s="437">
        <f t="shared" ref="O5:O12" si="4">Q5*O$27</f>
        <v>121379.99872468793</v>
      </c>
      <c r="P5" s="437">
        <f t="shared" ref="P5:P12" si="5">Q5*P$27</f>
        <v>1392.7705340763675</v>
      </c>
      <c r="Q5" s="437">
        <f>Q6*Q6/Q7</f>
        <v>122772.7692587643</v>
      </c>
      <c r="R5" s="419"/>
      <c r="S5" s="419"/>
      <c r="T5" s="419"/>
      <c r="U5" s="419"/>
      <c r="V5" s="419"/>
      <c r="W5" s="419"/>
      <c r="X5" s="419"/>
      <c r="Y5" s="292">
        <f>Fuel_prices_info!L61</f>
        <v>820.20213850000005</v>
      </c>
      <c r="Z5" s="292">
        <f>Fuel_prices_info!L65</f>
        <v>877.49860795238874</v>
      </c>
      <c r="AA5" s="292">
        <f>Fuel_prices_info!L66</f>
        <v>1032.7079930337932</v>
      </c>
      <c r="AB5" s="292">
        <f>Fuel_prices_info!L63</f>
        <v>1015.2989063801895</v>
      </c>
      <c r="AC5" s="292">
        <f>Fuel_prices_info!L64</f>
        <v>845.57386364253443</v>
      </c>
      <c r="AD5" s="292">
        <f>Fuel_prices_info!L62</f>
        <v>1055.3151574036956</v>
      </c>
      <c r="AE5" s="416">
        <v>0</v>
      </c>
      <c r="AF5" s="416">
        <f>C5*Z5/1000</f>
        <v>1455.3182631435907</v>
      </c>
      <c r="AG5" s="416">
        <f>(F5+H5+G5/2)*AA5/1000</f>
        <v>629045.06362379179</v>
      </c>
      <c r="AH5" s="416">
        <f>0</f>
        <v>0</v>
      </c>
      <c r="AI5" s="416">
        <f>M5*AC5/1000</f>
        <v>47487.015131659304</v>
      </c>
      <c r="AJ5" s="416">
        <f>O5*AD5/1000</f>
        <v>128094.15245980442</v>
      </c>
      <c r="AK5" s="416">
        <f>B5*Y5/1000</f>
        <v>86959.024762131681</v>
      </c>
      <c r="AL5" s="416">
        <f>D5*Z5/1000</f>
        <v>1973.0687981263923</v>
      </c>
      <c r="AM5" s="416">
        <f>G5*AA5/1000/2</f>
        <v>93348.523018744207</v>
      </c>
      <c r="AN5" s="416">
        <f>L5*AB5/1000</f>
        <v>53558.585628503941</v>
      </c>
      <c r="AO5" s="416">
        <f>0</f>
        <v>0</v>
      </c>
      <c r="AP5" s="416">
        <f>P5*AD5/1000</f>
        <v>1469.811855396031</v>
      </c>
      <c r="AQ5" s="416">
        <f>AE5+AK5</f>
        <v>86959.024762131681</v>
      </c>
      <c r="AR5" s="416">
        <f>AF5+AL5</f>
        <v>3428.387061269983</v>
      </c>
      <c r="AS5" s="416">
        <f>AG5+AM5</f>
        <v>722393.58664253599</v>
      </c>
      <c r="AT5" s="416">
        <f>AH5+AN5</f>
        <v>53558.585628503941</v>
      </c>
      <c r="AU5" s="416">
        <f>AI5+AO5</f>
        <v>47487.015131659304</v>
      </c>
      <c r="AV5" s="416">
        <f>AJ5</f>
        <v>128094.15245980442</v>
      </c>
    </row>
    <row r="6" spans="1:48">
      <c r="A6" s="432">
        <v>2015</v>
      </c>
      <c r="B6" s="436">
        <f>VolumesFuels!B62</f>
        <v>120176.68712099698</v>
      </c>
      <c r="C6" s="437">
        <f t="shared" ref="C6:C12" si="6">E6*$C$27</f>
        <v>1744.8688300777146</v>
      </c>
      <c r="D6" s="437">
        <f t="shared" si="0"/>
        <v>2365.6311699222852</v>
      </c>
      <c r="E6" s="437">
        <f>(E5+E7)/2</f>
        <v>4110.5</v>
      </c>
      <c r="F6" s="437">
        <f t="shared" si="1"/>
        <v>526537.51483460341</v>
      </c>
      <c r="G6" s="437">
        <f t="shared" ref="G6:G12" si="7">I6*$G$27</f>
        <v>219589.87724794153</v>
      </c>
      <c r="H6" s="437">
        <f t="shared" si="2"/>
        <v>103539.60791745526</v>
      </c>
      <c r="I6" s="436">
        <f>VolumesFuels!R62/1000</f>
        <v>849667</v>
      </c>
      <c r="L6" s="436">
        <f>VolumesFuels!Y62/1000</f>
        <v>57739</v>
      </c>
      <c r="M6" s="437">
        <f t="shared" si="3"/>
        <v>61469.176963548285</v>
      </c>
      <c r="N6" s="439">
        <f t="shared" ref="N6:N12" si="8">L6+M6</f>
        <v>119208.17696354829</v>
      </c>
      <c r="O6" s="437">
        <f t="shared" si="4"/>
        <v>141823.64951267256</v>
      </c>
      <c r="P6" s="437">
        <f t="shared" si="5"/>
        <v>1627.3504873274367</v>
      </c>
      <c r="Q6" s="436">
        <f>VolumesFuels!Z62/1000</f>
        <v>143451</v>
      </c>
      <c r="R6" s="419"/>
      <c r="S6" s="419"/>
      <c r="T6" s="419"/>
      <c r="U6" s="419"/>
      <c r="V6" s="419"/>
      <c r="W6" s="419"/>
      <c r="X6" s="419"/>
      <c r="Y6" s="292">
        <f t="shared" ref="Y6:AD6" si="9">Y5</f>
        <v>820.20213850000005</v>
      </c>
      <c r="Z6" s="292">
        <f t="shared" si="9"/>
        <v>877.49860795238874</v>
      </c>
      <c r="AA6" s="292">
        <f t="shared" si="9"/>
        <v>1032.7079930337932</v>
      </c>
      <c r="AB6" s="292">
        <f t="shared" si="9"/>
        <v>1015.2989063801895</v>
      </c>
      <c r="AC6" s="292">
        <f t="shared" si="9"/>
        <v>845.57386364253443</v>
      </c>
      <c r="AD6" s="292">
        <f t="shared" si="9"/>
        <v>1055.3151574036956</v>
      </c>
      <c r="AE6" s="416">
        <v>0</v>
      </c>
      <c r="AF6" s="416">
        <f t="shared" ref="AF6:AF25" si="10">C6*Z6/1000</f>
        <v>1531.1199694527079</v>
      </c>
      <c r="AG6" s="416">
        <f t="shared" ref="AG6:AG25" si="11">(F6+H6)*AA6/1000</f>
        <v>650685.68089378544</v>
      </c>
      <c r="AH6" s="416">
        <f>0</f>
        <v>0</v>
      </c>
      <c r="AI6" s="416">
        <f t="shared" ref="AI6:AI25" si="12">M6*AC6/1000</f>
        <v>51976.729459994196</v>
      </c>
      <c r="AJ6" s="416">
        <f t="shared" ref="AJ6:AJ25" si="13">O6*AD6/1000</f>
        <v>149668.6470090326</v>
      </c>
      <c r="AK6" s="416">
        <f t="shared" ref="AK6:AK25" si="14">B6*Y6/1000</f>
        <v>98569.175774487143</v>
      </c>
      <c r="AL6" s="416">
        <f t="shared" ref="AL6:AL25" si="15">D6*Z6/1000</f>
        <v>2075.8380585355862</v>
      </c>
      <c r="AM6" s="416">
        <f t="shared" ref="AM6:AM25" si="16">G6*AA6/1000</f>
        <v>226772.22142325868</v>
      </c>
      <c r="AN6" s="416">
        <f t="shared" ref="AN6:AN25" si="17">L6*AB6/1000</f>
        <v>58622.343555485764</v>
      </c>
      <c r="AO6" s="416">
        <f>0</f>
        <v>0</v>
      </c>
      <c r="AP6" s="416">
        <f t="shared" ref="AP6:AP25" si="18">P6*AD6/1000</f>
        <v>1717.3676356849344</v>
      </c>
      <c r="AQ6" s="416">
        <f t="shared" ref="AQ6:AQ25" si="19">AE6+AK6</f>
        <v>98569.175774487143</v>
      </c>
      <c r="AR6" s="416">
        <f t="shared" ref="AR6:AR25" si="20">AF6+AL6</f>
        <v>3606.9580279882939</v>
      </c>
      <c r="AS6" s="416">
        <f t="shared" ref="AS6:AS25" si="21">AG6+AM6</f>
        <v>877457.90231704409</v>
      </c>
      <c r="AT6" s="416">
        <f t="shared" ref="AT6:AT25" si="22">AH6+AN6</f>
        <v>58622.343555485764</v>
      </c>
      <c r="AU6" s="416">
        <f t="shared" ref="AU6:AU25" si="23">AI6+AO6</f>
        <v>51976.729459994196</v>
      </c>
      <c r="AV6" s="416">
        <f t="shared" ref="AV6:AV25" si="24">AJ6</f>
        <v>149668.6470090326</v>
      </c>
    </row>
    <row r="7" spans="1:48">
      <c r="A7" s="432">
        <v>2016</v>
      </c>
      <c r="B7" s="436">
        <f>VolumesFuels!B63</f>
        <v>136221.82435035298</v>
      </c>
      <c r="C7" s="437">
        <f t="shared" si="6"/>
        <v>1831.2526780088215</v>
      </c>
      <c r="D7" s="437">
        <f t="shared" si="0"/>
        <v>2482.7473219911781</v>
      </c>
      <c r="E7" s="436">
        <f>VolumesFuels!G63</f>
        <v>4314</v>
      </c>
      <c r="F7" s="437">
        <f t="shared" si="1"/>
        <v>639560.6381353722</v>
      </c>
      <c r="G7" s="437">
        <f t="shared" si="7"/>
        <v>266725.61415662291</v>
      </c>
      <c r="H7" s="437">
        <f t="shared" si="2"/>
        <v>125764.74770800515</v>
      </c>
      <c r="I7" s="436">
        <f>VolumesFuels!R63/1000</f>
        <v>1032051</v>
      </c>
      <c r="L7" s="436">
        <f>VolumesFuels!Y63/1000</f>
        <v>63198</v>
      </c>
      <c r="M7" s="437">
        <f t="shared" si="3"/>
        <v>67280.850824266512</v>
      </c>
      <c r="N7" s="439">
        <f t="shared" si="8"/>
        <v>130478.85082426651</v>
      </c>
      <c r="O7" s="437">
        <f t="shared" si="4"/>
        <v>165710.55999691933</v>
      </c>
      <c r="P7" s="437">
        <f t="shared" si="5"/>
        <v>1901.4400030806778</v>
      </c>
      <c r="Q7" s="436">
        <f>VolumesFuels!Z63/1000</f>
        <v>167612</v>
      </c>
      <c r="R7" s="419"/>
      <c r="S7" s="419"/>
      <c r="T7" s="419"/>
      <c r="U7" s="419"/>
      <c r="V7" s="419"/>
      <c r="W7" s="419"/>
      <c r="X7" s="419"/>
      <c r="Y7" s="292">
        <f t="shared" ref="Y7:Y25" si="25">Y6</f>
        <v>820.20213850000005</v>
      </c>
      <c r="Z7" s="292">
        <f t="shared" ref="Z7:Z25" si="26">Z6</f>
        <v>877.49860795238874</v>
      </c>
      <c r="AA7" s="292">
        <f t="shared" ref="AA7:AA25" si="27">AA6</f>
        <v>1032.7079930337932</v>
      </c>
      <c r="AB7" s="292">
        <f t="shared" ref="AB7:AB25" si="28">AB6</f>
        <v>1015.2989063801895</v>
      </c>
      <c r="AC7" s="292">
        <f t="shared" ref="AC7:AC25" si="29">AC6</f>
        <v>845.57386364253443</v>
      </c>
      <c r="AD7" s="292">
        <f t="shared" ref="AD7:AD25" si="30">AD6</f>
        <v>1055.3151574036956</v>
      </c>
      <c r="AE7" s="416">
        <v>0</v>
      </c>
      <c r="AF7" s="416">
        <f t="shared" si="10"/>
        <v>1606.9216757618246</v>
      </c>
      <c r="AG7" s="416">
        <f t="shared" si="11"/>
        <v>790357.64323212754</v>
      </c>
      <c r="AH7" s="416">
        <f>0</f>
        <v>0</v>
      </c>
      <c r="AI7" s="416">
        <f t="shared" si="12"/>
        <v>56890.92898063203</v>
      </c>
      <c r="AJ7" s="416">
        <f t="shared" si="13"/>
        <v>174876.86570660348</v>
      </c>
      <c r="AK7" s="416">
        <f t="shared" si="14"/>
        <v>111729.43164253089</v>
      </c>
      <c r="AL7" s="416">
        <f t="shared" si="15"/>
        <v>2178.6073189447798</v>
      </c>
      <c r="AM7" s="416">
        <f t="shared" si="16"/>
        <v>275449.67368639197</v>
      </c>
      <c r="AN7" s="416">
        <f t="shared" si="17"/>
        <v>64164.86028541522</v>
      </c>
      <c r="AO7" s="416">
        <f>0</f>
        <v>0</v>
      </c>
      <c r="AP7" s="416">
        <f t="shared" si="18"/>
        <v>2006.618456144769</v>
      </c>
      <c r="AQ7" s="416">
        <f t="shared" si="19"/>
        <v>111729.43164253089</v>
      </c>
      <c r="AR7" s="416">
        <f t="shared" si="20"/>
        <v>3785.5289947066044</v>
      </c>
      <c r="AS7" s="416">
        <f t="shared" si="21"/>
        <v>1065807.3169185196</v>
      </c>
      <c r="AT7" s="416">
        <f t="shared" si="22"/>
        <v>64164.86028541522</v>
      </c>
      <c r="AU7" s="416">
        <f t="shared" si="23"/>
        <v>56890.92898063203</v>
      </c>
      <c r="AV7" s="416">
        <f t="shared" si="24"/>
        <v>174876.86570660348</v>
      </c>
    </row>
    <row r="8" spans="1:48">
      <c r="A8" s="432">
        <v>2017</v>
      </c>
      <c r="B8" s="436">
        <f>VolumesFuels!B64</f>
        <v>149925.10341154327</v>
      </c>
      <c r="C8" s="437">
        <f t="shared" si="6"/>
        <v>1798.354652383953</v>
      </c>
      <c r="D8" s="437">
        <f t="shared" si="0"/>
        <v>2438.1453476160468</v>
      </c>
      <c r="E8" s="436">
        <f>VolumesFuels!G64</f>
        <v>4236.5</v>
      </c>
      <c r="F8" s="437">
        <f t="shared" si="1"/>
        <v>695360.16600717627</v>
      </c>
      <c r="G8" s="437">
        <f t="shared" si="7"/>
        <v>289996.5324305307</v>
      </c>
      <c r="H8" s="437">
        <f t="shared" si="2"/>
        <v>136737.30156229326</v>
      </c>
      <c r="I8" s="436">
        <f>VolumesFuels!R64/1000</f>
        <v>1122094</v>
      </c>
      <c r="L8" s="436">
        <f>VolumesFuels!Y64/1000</f>
        <v>71046</v>
      </c>
      <c r="M8" s="437">
        <f t="shared" si="3"/>
        <v>75635.863914377638</v>
      </c>
      <c r="N8" s="439">
        <f t="shared" si="8"/>
        <v>146681.86391437764</v>
      </c>
      <c r="O8" s="437">
        <f t="shared" si="4"/>
        <v>195909.04850076095</v>
      </c>
      <c r="P8" s="437">
        <f t="shared" si="5"/>
        <v>2247.9514992390632</v>
      </c>
      <c r="Q8" s="436">
        <f>VolumesFuels!Z64/1000</f>
        <v>198157</v>
      </c>
      <c r="R8" s="419"/>
      <c r="S8" s="419"/>
      <c r="T8" s="419"/>
      <c r="U8" s="419"/>
      <c r="V8" s="419"/>
      <c r="W8" s="419"/>
      <c r="X8" s="419"/>
      <c r="Y8" s="292">
        <f t="shared" si="25"/>
        <v>820.20213850000005</v>
      </c>
      <c r="Z8" s="292">
        <f t="shared" si="26"/>
        <v>877.49860795238874</v>
      </c>
      <c r="AA8" s="292">
        <f t="shared" si="27"/>
        <v>1032.7079930337932</v>
      </c>
      <c r="AB8" s="292">
        <f t="shared" si="28"/>
        <v>1015.2989063801895</v>
      </c>
      <c r="AC8" s="292">
        <f t="shared" si="29"/>
        <v>845.57386364253443</v>
      </c>
      <c r="AD8" s="292">
        <f t="shared" si="30"/>
        <v>1055.3151574036956</v>
      </c>
      <c r="AE8" s="416">
        <v>0</v>
      </c>
      <c r="AF8" s="416">
        <f t="shared" si="10"/>
        <v>1578.0537040716208</v>
      </c>
      <c r="AG8" s="416">
        <f>(F8+H8)*AA8/1000</f>
        <v>859313.70574216871</v>
      </c>
      <c r="AH8" s="416">
        <f>0</f>
        <v>0</v>
      </c>
      <c r="AI8" s="416">
        <f t="shared" si="12"/>
        <v>63955.709680021246</v>
      </c>
      <c r="AJ8" s="416">
        <f t="shared" si="13"/>
        <v>206745.7883553888</v>
      </c>
      <c r="AK8" s="416">
        <f t="shared" si="14"/>
        <v>122968.89043298144</v>
      </c>
      <c r="AL8" s="416">
        <f t="shared" si="15"/>
        <v>2139.469148518674</v>
      </c>
      <c r="AM8" s="416">
        <f t="shared" si="16"/>
        <v>299481.73699309264</v>
      </c>
      <c r="AN8" s="416">
        <f t="shared" si="17"/>
        <v>72132.926102686935</v>
      </c>
      <c r="AO8" s="416">
        <f>0</f>
        <v>0</v>
      </c>
      <c r="AP8" s="416">
        <f t="shared" si="18"/>
        <v>2372.2972902553456</v>
      </c>
      <c r="AQ8" s="416">
        <f t="shared" si="19"/>
        <v>122968.89043298144</v>
      </c>
      <c r="AR8" s="416">
        <f t="shared" si="20"/>
        <v>3717.5228525902949</v>
      </c>
      <c r="AS8" s="416">
        <f t="shared" si="21"/>
        <v>1158795.4427352613</v>
      </c>
      <c r="AT8" s="416">
        <f t="shared" si="22"/>
        <v>72132.926102686935</v>
      </c>
      <c r="AU8" s="416">
        <f t="shared" si="23"/>
        <v>63955.709680021246</v>
      </c>
      <c r="AV8" s="416">
        <f t="shared" si="24"/>
        <v>206745.7883553888</v>
      </c>
    </row>
    <row r="9" spans="1:48">
      <c r="A9" s="432">
        <v>2018</v>
      </c>
      <c r="B9" s="436">
        <f>VolumesFuels!B65</f>
        <v>164000</v>
      </c>
      <c r="C9" s="437">
        <f t="shared" si="6"/>
        <v>1842.8837219071625</v>
      </c>
      <c r="D9" s="437">
        <f t="shared" si="0"/>
        <v>2498.5162780928376</v>
      </c>
      <c r="E9" s="437">
        <f>E8*0.8+E25*0.2</f>
        <v>4341.4000000000005</v>
      </c>
      <c r="F9" s="437">
        <f t="shared" si="1"/>
        <v>747752.59055902017</v>
      </c>
      <c r="G9" s="437">
        <f t="shared" si="7"/>
        <v>311846.53504558722</v>
      </c>
      <c r="H9" s="437">
        <f t="shared" si="2"/>
        <v>147039.87439539289</v>
      </c>
      <c r="I9" s="436">
        <f>VolumesFuels!R65/1000</f>
        <v>1206639</v>
      </c>
      <c r="L9" s="436">
        <f>VolumesFuels!Y65/1000</f>
        <v>68536</v>
      </c>
      <c r="M9" s="437">
        <f t="shared" si="3"/>
        <v>72963.707587137702</v>
      </c>
      <c r="N9" s="439">
        <f t="shared" si="8"/>
        <v>141499.7075871377</v>
      </c>
      <c r="O9" s="437">
        <f t="shared" si="4"/>
        <v>234172.99024455476</v>
      </c>
      <c r="P9" s="437">
        <f t="shared" si="5"/>
        <v>2687.0097554452504</v>
      </c>
      <c r="Q9" s="436">
        <f>VolumesFuels!Z65/1000</f>
        <v>236860</v>
      </c>
      <c r="R9" s="419"/>
      <c r="S9" s="419"/>
      <c r="T9" s="419"/>
      <c r="U9" s="419"/>
      <c r="V9" s="419"/>
      <c r="W9" s="419"/>
      <c r="X9" s="419"/>
      <c r="Y9" s="292">
        <f t="shared" si="25"/>
        <v>820.20213850000005</v>
      </c>
      <c r="Z9" s="292">
        <f t="shared" si="26"/>
        <v>877.49860795238874</v>
      </c>
      <c r="AA9" s="292">
        <f t="shared" si="27"/>
        <v>1032.7079930337932</v>
      </c>
      <c r="AB9" s="292">
        <f t="shared" si="28"/>
        <v>1015.2989063801895</v>
      </c>
      <c r="AC9" s="292">
        <f t="shared" si="29"/>
        <v>845.57386364253443</v>
      </c>
      <c r="AD9" s="292">
        <f t="shared" si="30"/>
        <v>1055.3151574036956</v>
      </c>
      <c r="AE9" s="416">
        <v>0</v>
      </c>
      <c r="AF9" s="416">
        <f t="shared" si="10"/>
        <v>1617.1279005916522</v>
      </c>
      <c r="AG9" s="416">
        <f t="shared" si="11"/>
        <v>924059.33066483261</v>
      </c>
      <c r="AH9" s="416">
        <f>0</f>
        <v>0</v>
      </c>
      <c r="AI9" s="416">
        <f t="shared" si="12"/>
        <v>61696.204130140133</v>
      </c>
      <c r="AJ9" s="416">
        <f t="shared" si="13"/>
        <v>247126.30605962637</v>
      </c>
      <c r="AK9" s="416">
        <f t="shared" si="14"/>
        <v>134513.15071400002</v>
      </c>
      <c r="AL9" s="416">
        <f t="shared" si="15"/>
        <v>2192.4445559728488</v>
      </c>
      <c r="AM9" s="416">
        <f t="shared" si="16"/>
        <v>322046.40934147086</v>
      </c>
      <c r="AN9" s="416">
        <f t="shared" si="17"/>
        <v>69584.525847672674</v>
      </c>
      <c r="AO9" s="416">
        <f>0</f>
        <v>0</v>
      </c>
      <c r="AP9" s="416">
        <f t="shared" si="18"/>
        <v>2835.6421230129704</v>
      </c>
      <c r="AQ9" s="416">
        <f t="shared" si="19"/>
        <v>134513.15071400002</v>
      </c>
      <c r="AR9" s="416">
        <f t="shared" si="20"/>
        <v>3809.572456564501</v>
      </c>
      <c r="AS9" s="416">
        <f t="shared" si="21"/>
        <v>1246105.7400063034</v>
      </c>
      <c r="AT9" s="416">
        <f t="shared" si="22"/>
        <v>69584.525847672674</v>
      </c>
      <c r="AU9" s="416">
        <f t="shared" si="23"/>
        <v>61696.204130140133</v>
      </c>
      <c r="AV9" s="416">
        <f t="shared" si="24"/>
        <v>247126.30605962637</v>
      </c>
    </row>
    <row r="10" spans="1:48">
      <c r="A10" s="432">
        <v>2019</v>
      </c>
      <c r="B10" s="436">
        <f>VolumesFuels!B66</f>
        <v>173123.25472853123</v>
      </c>
      <c r="C10" s="437">
        <f t="shared" si="6"/>
        <v>1887.4127914303717</v>
      </c>
      <c r="D10" s="437">
        <f t="shared" si="0"/>
        <v>2558.887208569628</v>
      </c>
      <c r="E10" s="437">
        <f>E8*0.6+E25*0.4</f>
        <v>4446.3</v>
      </c>
      <c r="F10" s="437">
        <f t="shared" si="1"/>
        <v>813752.35863572522</v>
      </c>
      <c r="G10" s="437">
        <f t="shared" si="7"/>
        <v>339371.41325850767</v>
      </c>
      <c r="H10" s="437">
        <f t="shared" si="2"/>
        <v>160018.22810576734</v>
      </c>
      <c r="I10" s="436">
        <f>VolumesFuels!R66/1000</f>
        <v>1313142</v>
      </c>
      <c r="L10" s="436">
        <f>VolumesFuels!Y66/1000</f>
        <v>78668</v>
      </c>
      <c r="M10" s="437">
        <f t="shared" si="3"/>
        <v>83750.276474625731</v>
      </c>
      <c r="N10" s="439">
        <f t="shared" si="8"/>
        <v>162418.27647462575</v>
      </c>
      <c r="O10" s="437">
        <f t="shared" si="4"/>
        <v>271195.18042308994</v>
      </c>
      <c r="P10" s="437">
        <f t="shared" si="5"/>
        <v>3111.8195769100748</v>
      </c>
      <c r="Q10" s="436">
        <f>VolumesFuels!Z66/1000</f>
        <v>274307</v>
      </c>
      <c r="R10" s="419"/>
      <c r="S10" s="419"/>
      <c r="T10" s="419"/>
      <c r="U10" s="419"/>
      <c r="V10" s="419"/>
      <c r="W10" s="419"/>
      <c r="X10" s="419"/>
      <c r="Y10" s="292">
        <f t="shared" si="25"/>
        <v>820.20213850000005</v>
      </c>
      <c r="Z10" s="292">
        <f t="shared" si="26"/>
        <v>877.49860795238874</v>
      </c>
      <c r="AA10" s="292">
        <f t="shared" si="27"/>
        <v>1032.7079930337932</v>
      </c>
      <c r="AB10" s="292">
        <f t="shared" si="28"/>
        <v>1015.2989063801895</v>
      </c>
      <c r="AC10" s="292">
        <f t="shared" si="29"/>
        <v>845.57386364253443</v>
      </c>
      <c r="AD10" s="292">
        <f t="shared" si="30"/>
        <v>1055.3151574036956</v>
      </c>
      <c r="AE10" s="416">
        <v>0</v>
      </c>
      <c r="AF10" s="416">
        <f t="shared" si="10"/>
        <v>1656.2020971116833</v>
      </c>
      <c r="AG10" s="416">
        <f t="shared" si="11"/>
        <v>1005620.6683091461</v>
      </c>
      <c r="AH10" s="416">
        <f>0</f>
        <v>0</v>
      </c>
      <c r="AI10" s="416">
        <f t="shared" si="12"/>
        <v>70817.044859779737</v>
      </c>
      <c r="AJ10" s="416">
        <f t="shared" si="13"/>
        <v>286196.38451531681</v>
      </c>
      <c r="AK10" s="416">
        <f t="shared" si="14"/>
        <v>141996.06375242156</v>
      </c>
      <c r="AL10" s="416">
        <f t="shared" si="15"/>
        <v>2245.4199634270226</v>
      </c>
      <c r="AM10" s="416">
        <f t="shared" si="16"/>
        <v>350471.57107923547</v>
      </c>
      <c r="AN10" s="416">
        <f t="shared" si="17"/>
        <v>79871.53436711675</v>
      </c>
      <c r="AO10" s="416">
        <f>0</f>
        <v>0</v>
      </c>
      <c r="AP10" s="416">
        <f t="shared" si="18"/>
        <v>3283.950366618757</v>
      </c>
      <c r="AQ10" s="416">
        <f t="shared" si="19"/>
        <v>141996.06375242156</v>
      </c>
      <c r="AR10" s="416">
        <f t="shared" si="20"/>
        <v>3901.6220605387061</v>
      </c>
      <c r="AS10" s="416">
        <f t="shared" si="21"/>
        <v>1356092.2393883816</v>
      </c>
      <c r="AT10" s="416">
        <f t="shared" si="22"/>
        <v>79871.53436711675</v>
      </c>
      <c r="AU10" s="416">
        <f t="shared" si="23"/>
        <v>70817.044859779737</v>
      </c>
      <c r="AV10" s="416">
        <f t="shared" si="24"/>
        <v>286196.38451531681</v>
      </c>
    </row>
    <row r="11" spans="1:48">
      <c r="A11" s="432">
        <v>2020</v>
      </c>
      <c r="B11" s="436">
        <f>VolumesFuels!B67</f>
        <v>180268.3076993475</v>
      </c>
      <c r="C11" s="437">
        <f t="shared" si="6"/>
        <v>1931.941860953581</v>
      </c>
      <c r="D11" s="437">
        <f t="shared" si="0"/>
        <v>2619.2581390464184</v>
      </c>
      <c r="E11" s="437">
        <f>E8*0.4+E25*0.6</f>
        <v>4551.2</v>
      </c>
      <c r="F11" s="437">
        <f t="shared" si="1"/>
        <v>785352.80771773006</v>
      </c>
      <c r="G11" s="437">
        <f t="shared" si="7"/>
        <v>327527.52042223339</v>
      </c>
      <c r="H11" s="437">
        <f t="shared" si="2"/>
        <v>154433.67186003679</v>
      </c>
      <c r="I11" s="436">
        <f>VolumesFuels!R67/1000</f>
        <v>1267314</v>
      </c>
      <c r="L11" s="436">
        <f>VolumesFuels!Y67/1000</f>
        <v>79930</v>
      </c>
      <c r="M11" s="437">
        <f>M12*L11/L12</f>
        <v>85093.806867046762</v>
      </c>
      <c r="N11" s="439">
        <f t="shared" si="8"/>
        <v>165023.80686704675</v>
      </c>
      <c r="O11" s="437">
        <f t="shared" si="4"/>
        <v>271970.28649567178</v>
      </c>
      <c r="P11" s="437">
        <f t="shared" si="5"/>
        <v>3120.7135043282506</v>
      </c>
      <c r="Q11" s="436">
        <f>VolumesFuels!Z67/1000</f>
        <v>275091</v>
      </c>
      <c r="R11" s="419"/>
      <c r="S11" s="419"/>
      <c r="T11" s="419"/>
      <c r="U11" s="419"/>
      <c r="V11" s="419"/>
      <c r="W11" s="419"/>
      <c r="X11" s="419"/>
      <c r="Y11" s="292">
        <f t="shared" si="25"/>
        <v>820.20213850000005</v>
      </c>
      <c r="Z11" s="292">
        <f t="shared" si="26"/>
        <v>877.49860795238874</v>
      </c>
      <c r="AA11" s="292">
        <f t="shared" si="27"/>
        <v>1032.7079930337932</v>
      </c>
      <c r="AB11" s="292">
        <f t="shared" si="28"/>
        <v>1015.2989063801895</v>
      </c>
      <c r="AC11" s="292">
        <f t="shared" si="29"/>
        <v>845.57386364253443</v>
      </c>
      <c r="AD11" s="292">
        <f t="shared" si="30"/>
        <v>1055.3151574036956</v>
      </c>
      <c r="AE11" s="416">
        <v>0</v>
      </c>
      <c r="AF11" s="416">
        <f t="shared" si="10"/>
        <v>1695.2762936317147</v>
      </c>
      <c r="AG11" s="416">
        <f t="shared" si="11"/>
        <v>970525.00920504949</v>
      </c>
      <c r="AH11" s="416">
        <f>0</f>
        <v>0</v>
      </c>
      <c r="AI11" s="416">
        <f t="shared" si="12"/>
        <v>71953.099044620365</v>
      </c>
      <c r="AJ11" s="416">
        <f t="shared" si="13"/>
        <v>287014.36570230807</v>
      </c>
      <c r="AK11" s="416">
        <f t="shared" si="14"/>
        <v>147856.45147878083</v>
      </c>
      <c r="AL11" s="416">
        <f t="shared" si="15"/>
        <v>2298.3953708811964</v>
      </c>
      <c r="AM11" s="416">
        <f t="shared" si="16"/>
        <v>338240.28827857936</v>
      </c>
      <c r="AN11" s="416">
        <f t="shared" si="17"/>
        <v>81152.841586968541</v>
      </c>
      <c r="AO11" s="416">
        <f>0</f>
        <v>0</v>
      </c>
      <c r="AP11" s="416">
        <f t="shared" si="18"/>
        <v>3293.3362630320062</v>
      </c>
      <c r="AQ11" s="416">
        <f t="shared" si="19"/>
        <v>147856.45147878083</v>
      </c>
      <c r="AR11" s="416">
        <f t="shared" si="20"/>
        <v>3993.6716645129109</v>
      </c>
      <c r="AS11" s="416">
        <f t="shared" si="21"/>
        <v>1308765.2974836288</v>
      </c>
      <c r="AT11" s="416">
        <f t="shared" si="22"/>
        <v>81152.841586968541</v>
      </c>
      <c r="AU11" s="416">
        <f t="shared" si="23"/>
        <v>71953.099044620365</v>
      </c>
      <c r="AV11" s="416">
        <f t="shared" si="24"/>
        <v>287014.36570230807</v>
      </c>
    </row>
    <row r="12" spans="1:48">
      <c r="A12" s="432">
        <v>2021</v>
      </c>
      <c r="B12" s="436">
        <f>VolumesFuels!B68</f>
        <v>198199.41498811572</v>
      </c>
      <c r="C12" s="437">
        <f t="shared" si="6"/>
        <v>1976.4709304767907</v>
      </c>
      <c r="D12" s="437">
        <f t="shared" si="0"/>
        <v>2679.6290695232096</v>
      </c>
      <c r="E12" s="437">
        <f>E8*0.2+E25*0.8</f>
        <v>4656.1000000000004</v>
      </c>
      <c r="F12" s="437">
        <f t="shared" si="1"/>
        <v>814216.5129439556</v>
      </c>
      <c r="G12" s="437">
        <f t="shared" si="7"/>
        <v>339564.9865266924</v>
      </c>
      <c r="H12" s="437">
        <f t="shared" si="2"/>
        <v>160109.50052935231</v>
      </c>
      <c r="I12" s="436">
        <f>VolumesFuels!R68/1000</f>
        <v>1313891</v>
      </c>
      <c r="L12" s="458">
        <f>VolumesFuels!Y68/1000</f>
        <v>81627</v>
      </c>
      <c r="M12" s="459">
        <f>M25*L12/L25</f>
        <v>86900.440049248413</v>
      </c>
      <c r="N12" s="460">
        <f t="shared" si="8"/>
        <v>168527.4400492484</v>
      </c>
      <c r="O12" s="459">
        <f t="shared" si="4"/>
        <v>340539.49155942816</v>
      </c>
      <c r="P12" s="459">
        <f t="shared" si="5"/>
        <v>3907.508440571858</v>
      </c>
      <c r="Q12" s="458">
        <f>VolumesFuels!Z68/1000</f>
        <v>344447</v>
      </c>
      <c r="R12" s="461"/>
      <c r="S12" s="461"/>
      <c r="T12" s="461"/>
      <c r="U12" s="461"/>
      <c r="V12" s="461"/>
      <c r="W12" s="461"/>
      <c r="X12" s="461"/>
      <c r="Y12" s="462">
        <f t="shared" si="25"/>
        <v>820.20213850000005</v>
      </c>
      <c r="Z12" s="462">
        <f t="shared" si="26"/>
        <v>877.49860795238874</v>
      </c>
      <c r="AA12" s="462">
        <f t="shared" si="27"/>
        <v>1032.7079930337932</v>
      </c>
      <c r="AB12" s="462">
        <f t="shared" si="28"/>
        <v>1015.2989063801895</v>
      </c>
      <c r="AC12" s="462">
        <f t="shared" si="29"/>
        <v>845.57386364253443</v>
      </c>
      <c r="AD12" s="462">
        <f t="shared" si="30"/>
        <v>1055.3151574036956</v>
      </c>
      <c r="AE12" s="463">
        <v>0</v>
      </c>
      <c r="AF12" s="416">
        <f t="shared" si="10"/>
        <v>1734.3504901517465</v>
      </c>
      <c r="AG12" s="463">
        <f t="shared" si="11"/>
        <v>1006194.2619346364</v>
      </c>
      <c r="AH12" s="416">
        <f>0</f>
        <v>0</v>
      </c>
      <c r="AI12" s="416">
        <f t="shared" si="12"/>
        <v>73480.740844679414</v>
      </c>
      <c r="AJ12" s="463">
        <f t="shared" si="13"/>
        <v>359376.48713721242</v>
      </c>
      <c r="AK12" s="463">
        <f t="shared" si="14"/>
        <v>162563.58402270149</v>
      </c>
      <c r="AL12" s="416">
        <f t="shared" si="15"/>
        <v>2351.3707783353711</v>
      </c>
      <c r="AM12" s="416">
        <f t="shared" si="16"/>
        <v>350671.4757405275</v>
      </c>
      <c r="AN12" s="416">
        <f t="shared" si="17"/>
        <v>82875.80383109572</v>
      </c>
      <c r="AO12" s="416">
        <f>0</f>
        <v>0</v>
      </c>
      <c r="AP12" s="463">
        <f t="shared" si="18"/>
        <v>4123.6528850183595</v>
      </c>
      <c r="AQ12" s="463">
        <f t="shared" si="19"/>
        <v>162563.58402270149</v>
      </c>
      <c r="AR12" s="463">
        <f t="shared" si="20"/>
        <v>4085.7212684871174</v>
      </c>
      <c r="AS12" s="463">
        <f t="shared" si="21"/>
        <v>1356865.7376751639</v>
      </c>
      <c r="AT12" s="463">
        <f t="shared" si="22"/>
        <v>82875.80383109572</v>
      </c>
      <c r="AU12" s="463">
        <f t="shared" si="23"/>
        <v>73480.740844679414</v>
      </c>
      <c r="AV12" s="463">
        <f t="shared" si="24"/>
        <v>359376.48713721242</v>
      </c>
    </row>
    <row r="13" spans="1:48">
      <c r="A13" s="435">
        <v>44562</v>
      </c>
      <c r="C13">
        <v>146</v>
      </c>
      <c r="D13">
        <v>384</v>
      </c>
      <c r="E13">
        <v>530</v>
      </c>
      <c r="F13" s="431">
        <v>69667.833333333314</v>
      </c>
      <c r="G13" s="431">
        <v>30801.621999999999</v>
      </c>
      <c r="H13" s="431">
        <v>14433</v>
      </c>
      <c r="I13" s="431">
        <f>F13+G13+H13</f>
        <v>114902.45533333332</v>
      </c>
      <c r="J13">
        <v>0</v>
      </c>
      <c r="K13">
        <v>0</v>
      </c>
      <c r="M13" s="431">
        <v>9175.6666666666661</v>
      </c>
      <c r="N13" s="440">
        <f>J13+K13+M13</f>
        <v>9175.6666666666661</v>
      </c>
      <c r="O13" s="431">
        <v>30119.583333333332</v>
      </c>
      <c r="P13" s="431">
        <v>197</v>
      </c>
      <c r="Q13" s="431">
        <f>O13+P13</f>
        <v>30316.583333333332</v>
      </c>
      <c r="R13" s="431">
        <v>3028.5073333333335</v>
      </c>
      <c r="S13" s="431">
        <v>4651</v>
      </c>
      <c r="T13" s="431">
        <v>22652.348000000002</v>
      </c>
      <c r="U13" s="431">
        <v>7958</v>
      </c>
      <c r="V13" s="431">
        <v>2120</v>
      </c>
      <c r="W13" s="431">
        <v>229</v>
      </c>
      <c r="X13" s="431">
        <v>18992</v>
      </c>
      <c r="Y13" s="292">
        <f t="shared" si="25"/>
        <v>820.20213850000005</v>
      </c>
      <c r="Z13" s="292">
        <f t="shared" si="26"/>
        <v>877.49860795238874</v>
      </c>
      <c r="AA13" s="292">
        <f t="shared" si="27"/>
        <v>1032.7079930337932</v>
      </c>
      <c r="AB13" s="292">
        <f t="shared" si="28"/>
        <v>1015.2989063801895</v>
      </c>
      <c r="AC13" s="292">
        <f t="shared" si="29"/>
        <v>845.57386364253443</v>
      </c>
      <c r="AD13" s="292">
        <f t="shared" si="30"/>
        <v>1055.3151574036956</v>
      </c>
      <c r="AE13" s="416">
        <v>0</v>
      </c>
      <c r="AF13" s="416">
        <f t="shared" si="10"/>
        <v>128.11479676104875</v>
      </c>
      <c r="AG13" s="416">
        <f t="shared" si="11"/>
        <v>86851.602804136186</v>
      </c>
      <c r="AH13" s="416">
        <f>0</f>
        <v>0</v>
      </c>
      <c r="AI13" s="416">
        <f t="shared" si="12"/>
        <v>7758.7039148293479</v>
      </c>
      <c r="AJ13" s="416">
        <f t="shared" si="13"/>
        <v>31785.65282635039</v>
      </c>
      <c r="AK13" s="416">
        <f t="shared" si="14"/>
        <v>0</v>
      </c>
      <c r="AL13" s="416">
        <f t="shared" si="15"/>
        <v>336.95946545371726</v>
      </c>
      <c r="AM13" s="416">
        <f t="shared" si="16"/>
        <v>31809.081237805531</v>
      </c>
      <c r="AN13" s="416">
        <f t="shared" si="17"/>
        <v>0</v>
      </c>
      <c r="AO13" s="416">
        <f>0</f>
        <v>0</v>
      </c>
      <c r="AP13" s="416">
        <f t="shared" si="18"/>
        <v>207.89708600852805</v>
      </c>
      <c r="AQ13" s="416">
        <f t="shared" si="19"/>
        <v>0</v>
      </c>
      <c r="AR13" s="416">
        <f t="shared" si="20"/>
        <v>465.07426221476601</v>
      </c>
      <c r="AS13" s="416">
        <f t="shared" si="21"/>
        <v>118660.68404194171</v>
      </c>
      <c r="AT13" s="416">
        <f t="shared" si="22"/>
        <v>0</v>
      </c>
      <c r="AU13" s="416">
        <f t="shared" si="23"/>
        <v>7758.7039148293479</v>
      </c>
      <c r="AV13" s="416">
        <f t="shared" si="24"/>
        <v>31785.65282635039</v>
      </c>
    </row>
    <row r="14" spans="1:48">
      <c r="A14" s="435">
        <v>44593</v>
      </c>
      <c r="C14">
        <v>159</v>
      </c>
      <c r="D14">
        <v>243</v>
      </c>
      <c r="E14">
        <v>402</v>
      </c>
      <c r="F14" s="431">
        <v>67659.833333333328</v>
      </c>
      <c r="G14" s="431">
        <v>28225.377</v>
      </c>
      <c r="H14" s="431">
        <v>13163</v>
      </c>
      <c r="I14" s="431">
        <f t="shared" ref="I14:I24" si="31">F14+G14+H14</f>
        <v>109048.21033333332</v>
      </c>
      <c r="J14">
        <v>0</v>
      </c>
      <c r="K14">
        <v>0</v>
      </c>
      <c r="M14" s="431">
        <v>7941.166666666667</v>
      </c>
      <c r="N14" s="440">
        <f t="shared" ref="N14:N24" si="32">J14+K14+M14</f>
        <v>7941.166666666667</v>
      </c>
      <c r="O14" s="431">
        <v>28347.583333333332</v>
      </c>
      <c r="P14" s="431">
        <v>170</v>
      </c>
      <c r="Q14" s="431">
        <f t="shared" ref="Q14:Q24" si="33">O14+P14</f>
        <v>28517.583333333332</v>
      </c>
      <c r="R14" s="431">
        <v>4421.5020000000004</v>
      </c>
      <c r="S14" s="431">
        <v>4293.83</v>
      </c>
      <c r="T14" s="431">
        <v>19046.417000000001</v>
      </c>
      <c r="U14" s="431">
        <v>6762</v>
      </c>
      <c r="V14" s="431">
        <v>3014</v>
      </c>
      <c r="W14" s="431">
        <v>618</v>
      </c>
      <c r="X14" s="431">
        <v>16234</v>
      </c>
      <c r="Y14" s="292">
        <f t="shared" si="25"/>
        <v>820.20213850000005</v>
      </c>
      <c r="Z14" s="292">
        <f t="shared" si="26"/>
        <v>877.49860795238874</v>
      </c>
      <c r="AA14" s="292">
        <f t="shared" si="27"/>
        <v>1032.7079930337932</v>
      </c>
      <c r="AB14" s="292">
        <f t="shared" si="28"/>
        <v>1015.2989063801895</v>
      </c>
      <c r="AC14" s="292">
        <f t="shared" si="29"/>
        <v>845.57386364253443</v>
      </c>
      <c r="AD14" s="292">
        <f t="shared" si="30"/>
        <v>1055.3151574036956</v>
      </c>
      <c r="AE14" s="416">
        <v>0</v>
      </c>
      <c r="AF14" s="416">
        <f t="shared" si="10"/>
        <v>139.52227866442982</v>
      </c>
      <c r="AG14" s="416">
        <f t="shared" si="11"/>
        <v>83466.386002971427</v>
      </c>
      <c r="AH14" s="416">
        <f>0</f>
        <v>0</v>
      </c>
      <c r="AI14" s="416">
        <f t="shared" si="12"/>
        <v>6714.8429801626398</v>
      </c>
      <c r="AJ14" s="416">
        <f t="shared" si="13"/>
        <v>29915.634367431045</v>
      </c>
      <c r="AK14" s="416">
        <f t="shared" si="14"/>
        <v>0</v>
      </c>
      <c r="AL14" s="416">
        <f t="shared" si="15"/>
        <v>213.23216173243046</v>
      </c>
      <c r="AM14" s="416">
        <f t="shared" si="16"/>
        <v>29148.572434292186</v>
      </c>
      <c r="AN14" s="416">
        <f t="shared" si="17"/>
        <v>0</v>
      </c>
      <c r="AO14" s="416">
        <f>0</f>
        <v>0</v>
      </c>
      <c r="AP14" s="416">
        <f t="shared" si="18"/>
        <v>179.40357675862825</v>
      </c>
      <c r="AQ14" s="416">
        <f t="shared" si="19"/>
        <v>0</v>
      </c>
      <c r="AR14" s="416">
        <f t="shared" si="20"/>
        <v>352.75444039686028</v>
      </c>
      <c r="AS14" s="416">
        <f t="shared" si="21"/>
        <v>112614.95843726362</v>
      </c>
      <c r="AT14" s="416">
        <f t="shared" si="22"/>
        <v>0</v>
      </c>
      <c r="AU14" s="416">
        <f t="shared" si="23"/>
        <v>6714.8429801626398</v>
      </c>
      <c r="AV14" s="416">
        <f t="shared" si="24"/>
        <v>29915.634367431045</v>
      </c>
    </row>
    <row r="15" spans="1:48">
      <c r="A15" s="435">
        <v>44621</v>
      </c>
      <c r="C15">
        <v>165</v>
      </c>
      <c r="D15">
        <v>322</v>
      </c>
      <c r="E15">
        <v>487</v>
      </c>
      <c r="F15" s="431">
        <v>73282.833333333328</v>
      </c>
      <c r="G15" s="431">
        <v>33900.044000000002</v>
      </c>
      <c r="H15" s="431">
        <v>13966</v>
      </c>
      <c r="I15" s="431">
        <f t="shared" si="31"/>
        <v>121148.87733333334</v>
      </c>
      <c r="J15">
        <v>0</v>
      </c>
      <c r="K15">
        <v>0</v>
      </c>
      <c r="M15" s="431">
        <v>7222.666666666667</v>
      </c>
      <c r="N15" s="440">
        <f t="shared" si="32"/>
        <v>7222.666666666667</v>
      </c>
      <c r="O15" s="431">
        <v>32487.083333333332</v>
      </c>
      <c r="P15" s="431">
        <v>280</v>
      </c>
      <c r="Q15" s="431">
        <f t="shared" si="33"/>
        <v>32767.083333333332</v>
      </c>
      <c r="R15" s="431">
        <v>3721.1019999999999</v>
      </c>
      <c r="S15" s="431">
        <v>5138.1200000000008</v>
      </c>
      <c r="T15" s="431">
        <v>14911.088</v>
      </c>
      <c r="U15" s="431">
        <v>7931</v>
      </c>
      <c r="V15" s="431">
        <v>3734</v>
      </c>
      <c r="W15" s="431">
        <v>656</v>
      </c>
      <c r="X15" s="431">
        <v>18314</v>
      </c>
      <c r="Y15" s="292">
        <f t="shared" si="25"/>
        <v>820.20213850000005</v>
      </c>
      <c r="Z15" s="292">
        <f t="shared" si="26"/>
        <v>877.49860795238874</v>
      </c>
      <c r="AA15" s="292">
        <f t="shared" si="27"/>
        <v>1032.7079930337932</v>
      </c>
      <c r="AB15" s="292">
        <f t="shared" si="28"/>
        <v>1015.2989063801895</v>
      </c>
      <c r="AC15" s="292">
        <f t="shared" si="29"/>
        <v>845.57386364253443</v>
      </c>
      <c r="AD15" s="292">
        <f t="shared" si="30"/>
        <v>1055.3151574036956</v>
      </c>
      <c r="AE15" s="416">
        <v>0</v>
      </c>
      <c r="AF15" s="416">
        <f t="shared" si="10"/>
        <v>144.78727031214413</v>
      </c>
      <c r="AG15" s="416">
        <f t="shared" si="11"/>
        <v>90102.567566206577</v>
      </c>
      <c r="AH15" s="416">
        <f>0</f>
        <v>0</v>
      </c>
      <c r="AI15" s="416">
        <f t="shared" si="12"/>
        <v>6107.2981591354783</v>
      </c>
      <c r="AJ15" s="416">
        <f t="shared" si="13"/>
        <v>34284.111461503642</v>
      </c>
      <c r="AK15" s="416">
        <f t="shared" si="14"/>
        <v>0</v>
      </c>
      <c r="AL15" s="416">
        <f t="shared" si="15"/>
        <v>282.55455176066914</v>
      </c>
      <c r="AM15" s="416">
        <f t="shared" si="16"/>
        <v>35008.846402997282</v>
      </c>
      <c r="AN15" s="416">
        <f t="shared" si="17"/>
        <v>0</v>
      </c>
      <c r="AO15" s="416">
        <f>0</f>
        <v>0</v>
      </c>
      <c r="AP15" s="416">
        <f t="shared" si="18"/>
        <v>295.48824407303476</v>
      </c>
      <c r="AQ15" s="416">
        <f t="shared" si="19"/>
        <v>0</v>
      </c>
      <c r="AR15" s="416">
        <f t="shared" si="20"/>
        <v>427.34182207281327</v>
      </c>
      <c r="AS15" s="416">
        <f t="shared" si="21"/>
        <v>125111.41396920386</v>
      </c>
      <c r="AT15" s="416">
        <f t="shared" si="22"/>
        <v>0</v>
      </c>
      <c r="AU15" s="416">
        <f t="shared" si="23"/>
        <v>6107.2981591354783</v>
      </c>
      <c r="AV15" s="416">
        <f t="shared" si="24"/>
        <v>34284.111461503642</v>
      </c>
    </row>
    <row r="16" spans="1:48">
      <c r="A16" s="435">
        <v>44652</v>
      </c>
      <c r="C16">
        <v>117</v>
      </c>
      <c r="D16">
        <v>61</v>
      </c>
      <c r="E16">
        <v>178</v>
      </c>
      <c r="F16" s="431">
        <v>76148.833333333328</v>
      </c>
      <c r="G16" s="431">
        <v>31884.722999999998</v>
      </c>
      <c r="H16" s="431">
        <v>14063</v>
      </c>
      <c r="I16" s="431">
        <f t="shared" si="31"/>
        <v>122096.55633333333</v>
      </c>
      <c r="J16">
        <v>0</v>
      </c>
      <c r="K16">
        <v>0</v>
      </c>
      <c r="M16" s="431">
        <v>9288.1666666666661</v>
      </c>
      <c r="N16" s="440">
        <f t="shared" si="32"/>
        <v>9288.1666666666661</v>
      </c>
      <c r="O16" s="431">
        <v>30689.583333333332</v>
      </c>
      <c r="P16" s="431">
        <v>335</v>
      </c>
      <c r="Q16" s="431">
        <f t="shared" si="33"/>
        <v>31024.583333333332</v>
      </c>
      <c r="R16" s="431">
        <v>2313.6</v>
      </c>
      <c r="S16" s="431">
        <v>5177.920000000001</v>
      </c>
      <c r="T16" s="431">
        <v>14911.088</v>
      </c>
      <c r="U16" s="431">
        <v>6665</v>
      </c>
      <c r="V16" s="431">
        <v>2561</v>
      </c>
      <c r="W16" s="431">
        <v>274</v>
      </c>
      <c r="X16" s="431">
        <v>13110</v>
      </c>
      <c r="Y16" s="292">
        <f t="shared" si="25"/>
        <v>820.20213850000005</v>
      </c>
      <c r="Z16" s="292">
        <f t="shared" si="26"/>
        <v>877.49860795238874</v>
      </c>
      <c r="AA16" s="292">
        <f t="shared" si="27"/>
        <v>1032.7079930337932</v>
      </c>
      <c r="AB16" s="292">
        <f t="shared" si="28"/>
        <v>1015.2989063801895</v>
      </c>
      <c r="AC16" s="292">
        <f t="shared" si="29"/>
        <v>845.57386364253443</v>
      </c>
      <c r="AD16" s="292">
        <f t="shared" si="30"/>
        <v>1055.3151574036956</v>
      </c>
      <c r="AE16" s="416">
        <v>0</v>
      </c>
      <c r="AF16" s="416">
        <f t="shared" si="10"/>
        <v>102.66733713042949</v>
      </c>
      <c r="AG16" s="416">
        <f t="shared" si="11"/>
        <v>93162.4813495657</v>
      </c>
      <c r="AH16" s="416">
        <f>0</f>
        <v>0</v>
      </c>
      <c r="AI16" s="416">
        <f t="shared" si="12"/>
        <v>7853.830974489133</v>
      </c>
      <c r="AJ16" s="416">
        <f t="shared" si="13"/>
        <v>32387.182466070499</v>
      </c>
      <c r="AK16" s="416">
        <f t="shared" si="14"/>
        <v>0</v>
      </c>
      <c r="AL16" s="416">
        <f t="shared" si="15"/>
        <v>53.527415085095718</v>
      </c>
      <c r="AM16" s="416">
        <f t="shared" si="16"/>
        <v>32927.60829776842</v>
      </c>
      <c r="AN16" s="416">
        <f t="shared" si="17"/>
        <v>0</v>
      </c>
      <c r="AO16" s="416">
        <f>0</f>
        <v>0</v>
      </c>
      <c r="AP16" s="416">
        <f t="shared" si="18"/>
        <v>353.53057773023801</v>
      </c>
      <c r="AQ16" s="416">
        <f t="shared" si="19"/>
        <v>0</v>
      </c>
      <c r="AR16" s="416">
        <f t="shared" si="20"/>
        <v>156.1947522155252</v>
      </c>
      <c r="AS16" s="416">
        <f t="shared" si="21"/>
        <v>126090.08964733413</v>
      </c>
      <c r="AT16" s="416">
        <f t="shared" si="22"/>
        <v>0</v>
      </c>
      <c r="AU16" s="416">
        <f t="shared" si="23"/>
        <v>7853.830974489133</v>
      </c>
      <c r="AV16" s="416">
        <f t="shared" si="24"/>
        <v>32387.182466070499</v>
      </c>
    </row>
    <row r="17" spans="1:48">
      <c r="A17" s="435">
        <v>44682</v>
      </c>
      <c r="C17">
        <v>200</v>
      </c>
      <c r="D17">
        <v>330</v>
      </c>
      <c r="E17">
        <v>530</v>
      </c>
      <c r="F17" s="431">
        <v>77001.833333333328</v>
      </c>
      <c r="G17" s="431">
        <v>30262.255000000001</v>
      </c>
      <c r="H17" s="431">
        <v>14574.638999999999</v>
      </c>
      <c r="I17" s="431">
        <f t="shared" si="31"/>
        <v>121838.72733333333</v>
      </c>
      <c r="J17">
        <v>0</v>
      </c>
      <c r="K17">
        <v>0</v>
      </c>
      <c r="M17" s="431">
        <v>8989.6666666666661</v>
      </c>
      <c r="N17" s="440">
        <f t="shared" si="32"/>
        <v>8989.6666666666661</v>
      </c>
      <c r="O17" s="431">
        <v>34748.083333333343</v>
      </c>
      <c r="P17" s="431">
        <v>601</v>
      </c>
      <c r="Q17" s="431">
        <f t="shared" si="33"/>
        <v>35349.083333333343</v>
      </c>
      <c r="R17" s="431">
        <v>2987.067</v>
      </c>
      <c r="S17" s="431">
        <v>4469.0000000000009</v>
      </c>
      <c r="T17" s="431">
        <v>25249.223999999998</v>
      </c>
      <c r="U17" s="431">
        <v>6885</v>
      </c>
      <c r="V17" s="431">
        <v>4333</v>
      </c>
      <c r="W17" s="431">
        <v>670</v>
      </c>
      <c r="X17" s="431">
        <v>12215</v>
      </c>
      <c r="Y17" s="292">
        <f t="shared" si="25"/>
        <v>820.20213850000005</v>
      </c>
      <c r="Z17" s="292">
        <f t="shared" si="26"/>
        <v>877.49860795238874</v>
      </c>
      <c r="AA17" s="292">
        <f t="shared" si="27"/>
        <v>1032.7079930337932</v>
      </c>
      <c r="AB17" s="292">
        <f t="shared" si="28"/>
        <v>1015.2989063801895</v>
      </c>
      <c r="AC17" s="292">
        <f t="shared" si="29"/>
        <v>845.57386364253443</v>
      </c>
      <c r="AD17" s="292">
        <f t="shared" si="30"/>
        <v>1055.3151574036956</v>
      </c>
      <c r="AE17" s="416">
        <v>0</v>
      </c>
      <c r="AF17" s="416">
        <f t="shared" si="10"/>
        <v>175.49972159047775</v>
      </c>
      <c r="AG17" s="416">
        <f t="shared" si="11"/>
        <v>94571.754952471339</v>
      </c>
      <c r="AH17" s="416">
        <f>0</f>
        <v>0</v>
      </c>
      <c r="AI17" s="416">
        <f t="shared" si="12"/>
        <v>7601.4271761918362</v>
      </c>
      <c r="AJ17" s="416">
        <f t="shared" si="13"/>
        <v>36670.179032393411</v>
      </c>
      <c r="AK17" s="416">
        <f t="shared" si="14"/>
        <v>0</v>
      </c>
      <c r="AL17" s="416">
        <f t="shared" si="15"/>
        <v>289.57454062428826</v>
      </c>
      <c r="AM17" s="416">
        <f t="shared" si="16"/>
        <v>31252.072625726876</v>
      </c>
      <c r="AN17" s="416">
        <f t="shared" si="17"/>
        <v>0</v>
      </c>
      <c r="AO17" s="416">
        <f>0</f>
        <v>0</v>
      </c>
      <c r="AP17" s="416">
        <f t="shared" si="18"/>
        <v>634.24440959962112</v>
      </c>
      <c r="AQ17" s="416">
        <f t="shared" si="19"/>
        <v>0</v>
      </c>
      <c r="AR17" s="416">
        <f t="shared" si="20"/>
        <v>465.07426221476601</v>
      </c>
      <c r="AS17" s="416">
        <f t="shared" si="21"/>
        <v>125823.82757819822</v>
      </c>
      <c r="AT17" s="416">
        <f t="shared" si="22"/>
        <v>0</v>
      </c>
      <c r="AU17" s="416">
        <f t="shared" si="23"/>
        <v>7601.4271761918362</v>
      </c>
      <c r="AV17" s="416">
        <f t="shared" si="24"/>
        <v>36670.179032393411</v>
      </c>
    </row>
    <row r="18" spans="1:48">
      <c r="A18" s="435">
        <v>44713</v>
      </c>
      <c r="C18">
        <v>131</v>
      </c>
      <c r="D18">
        <v>232</v>
      </c>
      <c r="E18">
        <v>363</v>
      </c>
      <c r="F18" s="431">
        <v>80947.333333333328</v>
      </c>
      <c r="G18" s="431">
        <v>36940.014999999999</v>
      </c>
      <c r="H18" s="431">
        <v>12214</v>
      </c>
      <c r="I18" s="431">
        <f t="shared" si="31"/>
        <v>130101.34833333333</v>
      </c>
      <c r="J18">
        <v>0</v>
      </c>
      <c r="K18">
        <v>0</v>
      </c>
      <c r="M18" s="431">
        <v>9177.6666666666661</v>
      </c>
      <c r="N18" s="440">
        <f t="shared" si="32"/>
        <v>9177.6666666666661</v>
      </c>
      <c r="O18" s="431">
        <v>34780.583333333343</v>
      </c>
      <c r="P18" s="431">
        <v>390</v>
      </c>
      <c r="Q18" s="431">
        <f t="shared" si="33"/>
        <v>35170.583333333343</v>
      </c>
      <c r="R18" s="431">
        <v>4515.57</v>
      </c>
      <c r="S18" s="431">
        <v>4291.6400000000003</v>
      </c>
      <c r="T18" s="431">
        <v>30270.427</v>
      </c>
      <c r="U18" s="431">
        <v>5431</v>
      </c>
      <c r="V18" s="431">
        <v>3121</v>
      </c>
      <c r="W18" s="431">
        <v>472</v>
      </c>
      <c r="X18" s="431">
        <v>15849</v>
      </c>
      <c r="Y18" s="292">
        <f t="shared" si="25"/>
        <v>820.20213850000005</v>
      </c>
      <c r="Z18" s="292">
        <f t="shared" si="26"/>
        <v>877.49860795238874</v>
      </c>
      <c r="AA18" s="292">
        <f t="shared" si="27"/>
        <v>1032.7079930337932</v>
      </c>
      <c r="AB18" s="292">
        <f t="shared" si="28"/>
        <v>1015.2989063801895</v>
      </c>
      <c r="AC18" s="292">
        <f t="shared" si="29"/>
        <v>845.57386364253443</v>
      </c>
      <c r="AD18" s="292">
        <f t="shared" si="30"/>
        <v>1055.3151574036956</v>
      </c>
      <c r="AE18" s="416">
        <v>0</v>
      </c>
      <c r="AF18" s="416">
        <f t="shared" si="10"/>
        <v>114.95231764176293</v>
      </c>
      <c r="AG18" s="416">
        <f t="shared" si="11"/>
        <v>96208.453575018881</v>
      </c>
      <c r="AH18" s="416">
        <f>0</f>
        <v>0</v>
      </c>
      <c r="AI18" s="416">
        <f t="shared" si="12"/>
        <v>7760.3950625566331</v>
      </c>
      <c r="AJ18" s="416">
        <f t="shared" si="13"/>
        <v>36704.476775009025</v>
      </c>
      <c r="AK18" s="416">
        <f t="shared" si="14"/>
        <v>0</v>
      </c>
      <c r="AL18" s="416">
        <f t="shared" si="15"/>
        <v>203.57967704495417</v>
      </c>
      <c r="AM18" s="416">
        <f t="shared" si="16"/>
        <v>38148.248753288215</v>
      </c>
      <c r="AN18" s="416">
        <f t="shared" si="17"/>
        <v>0</v>
      </c>
      <c r="AO18" s="416">
        <f>0</f>
        <v>0</v>
      </c>
      <c r="AP18" s="416">
        <f t="shared" si="18"/>
        <v>411.57291138744125</v>
      </c>
      <c r="AQ18" s="416">
        <f t="shared" si="19"/>
        <v>0</v>
      </c>
      <c r="AR18" s="416">
        <f t="shared" si="20"/>
        <v>318.5319946867171</v>
      </c>
      <c r="AS18" s="416">
        <f t="shared" si="21"/>
        <v>134356.70232830709</v>
      </c>
      <c r="AT18" s="416">
        <f t="shared" si="22"/>
        <v>0</v>
      </c>
      <c r="AU18" s="416">
        <f t="shared" si="23"/>
        <v>7760.3950625566331</v>
      </c>
      <c r="AV18" s="416">
        <f t="shared" si="24"/>
        <v>36704.476775009025</v>
      </c>
    </row>
    <row r="19" spans="1:48">
      <c r="A19" s="435">
        <v>44743</v>
      </c>
      <c r="C19">
        <v>140</v>
      </c>
      <c r="D19">
        <v>237</v>
      </c>
      <c r="E19">
        <v>377</v>
      </c>
      <c r="F19" s="431">
        <v>78895.833333333328</v>
      </c>
      <c r="G19" s="431">
        <v>33741.108</v>
      </c>
      <c r="H19" s="431">
        <v>16740.222000000002</v>
      </c>
      <c r="I19" s="431">
        <f t="shared" si="31"/>
        <v>129377.16333333333</v>
      </c>
      <c r="J19">
        <v>0</v>
      </c>
      <c r="K19">
        <v>0</v>
      </c>
      <c r="M19" s="431">
        <v>5013.666666666667</v>
      </c>
      <c r="N19" s="440">
        <f t="shared" si="32"/>
        <v>5013.666666666667</v>
      </c>
      <c r="O19" s="431">
        <v>35569.083333333343</v>
      </c>
      <c r="P19" s="431">
        <v>396</v>
      </c>
      <c r="Q19" s="431">
        <f t="shared" si="33"/>
        <v>35965.083333333343</v>
      </c>
      <c r="R19" s="431">
        <v>3094</v>
      </c>
      <c r="S19" s="431">
        <v>4203.8</v>
      </c>
      <c r="T19" s="431">
        <v>30866</v>
      </c>
      <c r="U19" s="431">
        <v>4593</v>
      </c>
      <c r="V19" s="431">
        <v>804</v>
      </c>
      <c r="W19" s="431">
        <v>694</v>
      </c>
      <c r="X19" s="431">
        <v>18760</v>
      </c>
      <c r="Y19" s="292">
        <f t="shared" si="25"/>
        <v>820.20213850000005</v>
      </c>
      <c r="Z19" s="292">
        <f t="shared" si="26"/>
        <v>877.49860795238874</v>
      </c>
      <c r="AA19" s="292">
        <f t="shared" si="27"/>
        <v>1032.7079930337932</v>
      </c>
      <c r="AB19" s="292">
        <f t="shared" si="28"/>
        <v>1015.2989063801895</v>
      </c>
      <c r="AC19" s="292">
        <f t="shared" si="29"/>
        <v>845.57386364253443</v>
      </c>
      <c r="AD19" s="292">
        <f t="shared" si="30"/>
        <v>1055.3151574036956</v>
      </c>
      <c r="AE19" s="416">
        <v>0</v>
      </c>
      <c r="AF19" s="416">
        <f t="shared" si="10"/>
        <v>122.84980511333443</v>
      </c>
      <c r="AG19" s="416">
        <f t="shared" si="11"/>
        <v>98764.118764955449</v>
      </c>
      <c r="AH19" s="416">
        <f>0</f>
        <v>0</v>
      </c>
      <c r="AI19" s="416">
        <f t="shared" si="12"/>
        <v>4239.4254943491205</v>
      </c>
      <c r="AJ19" s="416">
        <f t="shared" si="13"/>
        <v>37536.592776621837</v>
      </c>
      <c r="AK19" s="416">
        <f t="shared" si="14"/>
        <v>0</v>
      </c>
      <c r="AL19" s="416">
        <f t="shared" si="15"/>
        <v>207.96717008471614</v>
      </c>
      <c r="AM19" s="416">
        <f t="shared" si="16"/>
        <v>34844.711925416465</v>
      </c>
      <c r="AN19" s="416">
        <f t="shared" si="17"/>
        <v>0</v>
      </c>
      <c r="AO19" s="416">
        <f>0</f>
        <v>0</v>
      </c>
      <c r="AP19" s="416">
        <f t="shared" si="18"/>
        <v>417.90480233186344</v>
      </c>
      <c r="AQ19" s="416">
        <f t="shared" si="19"/>
        <v>0</v>
      </c>
      <c r="AR19" s="416">
        <f t="shared" si="20"/>
        <v>330.81697519805056</v>
      </c>
      <c r="AS19" s="416">
        <f t="shared" si="21"/>
        <v>133608.83069037192</v>
      </c>
      <c r="AT19" s="416">
        <f t="shared" si="22"/>
        <v>0</v>
      </c>
      <c r="AU19" s="416">
        <f t="shared" si="23"/>
        <v>4239.4254943491205</v>
      </c>
      <c r="AV19" s="416">
        <f t="shared" si="24"/>
        <v>37536.592776621837</v>
      </c>
    </row>
    <row r="20" spans="1:48">
      <c r="A20" s="435">
        <v>44774</v>
      </c>
      <c r="C20">
        <v>167</v>
      </c>
      <c r="D20">
        <v>174</v>
      </c>
      <c r="E20">
        <v>341</v>
      </c>
      <c r="F20" s="431">
        <v>79172.333333333328</v>
      </c>
      <c r="G20" s="431">
        <v>32414.108</v>
      </c>
      <c r="H20" s="431">
        <v>17118</v>
      </c>
      <c r="I20" s="431">
        <f t="shared" si="31"/>
        <v>128704.44133333332</v>
      </c>
      <c r="J20">
        <v>0</v>
      </c>
      <c r="K20">
        <v>0</v>
      </c>
      <c r="M20" s="431">
        <v>5289.666666666667</v>
      </c>
      <c r="N20" s="440">
        <f t="shared" si="32"/>
        <v>5289.666666666667</v>
      </c>
      <c r="O20" s="431">
        <v>34610.583333333343</v>
      </c>
      <c r="P20" s="431">
        <v>328</v>
      </c>
      <c r="Q20" s="431">
        <f t="shared" si="33"/>
        <v>34938.583333333343</v>
      </c>
      <c r="R20" s="431">
        <v>2351</v>
      </c>
      <c r="S20" s="431">
        <v>4273.3999999999996</v>
      </c>
      <c r="T20" s="431">
        <v>28993</v>
      </c>
      <c r="U20" s="431">
        <v>7110</v>
      </c>
      <c r="V20" s="431">
        <v>881</v>
      </c>
      <c r="W20" s="431">
        <v>2439</v>
      </c>
      <c r="X20" s="431">
        <v>15144</v>
      </c>
      <c r="Y20" s="292">
        <f t="shared" si="25"/>
        <v>820.20213850000005</v>
      </c>
      <c r="Z20" s="292">
        <f t="shared" si="26"/>
        <v>877.49860795238874</v>
      </c>
      <c r="AA20" s="292">
        <f t="shared" si="27"/>
        <v>1032.7079930337932</v>
      </c>
      <c r="AB20" s="292">
        <f t="shared" si="28"/>
        <v>1015.2989063801895</v>
      </c>
      <c r="AC20" s="292">
        <f t="shared" si="29"/>
        <v>845.57386364253443</v>
      </c>
      <c r="AD20" s="292">
        <f t="shared" si="30"/>
        <v>1055.3151574036956</v>
      </c>
      <c r="AE20" s="416">
        <v>0</v>
      </c>
      <c r="AF20" s="416">
        <f t="shared" si="10"/>
        <v>146.54226752804891</v>
      </c>
      <c r="AG20" s="416">
        <f t="shared" si="11"/>
        <v>99439.796885221615</v>
      </c>
      <c r="AH20" s="416">
        <f>0</f>
        <v>0</v>
      </c>
      <c r="AI20" s="416">
        <f t="shared" si="12"/>
        <v>4472.8038807144603</v>
      </c>
      <c r="AJ20" s="416">
        <f t="shared" si="13"/>
        <v>36525.0731982504</v>
      </c>
      <c r="AK20" s="416">
        <f t="shared" si="14"/>
        <v>0</v>
      </c>
      <c r="AL20" s="416">
        <f t="shared" si="15"/>
        <v>152.68475778371564</v>
      </c>
      <c r="AM20" s="416">
        <f t="shared" si="16"/>
        <v>33474.308418660621</v>
      </c>
      <c r="AN20" s="416">
        <f t="shared" si="17"/>
        <v>0</v>
      </c>
      <c r="AO20" s="416">
        <f>0</f>
        <v>0</v>
      </c>
      <c r="AP20" s="416">
        <f t="shared" si="18"/>
        <v>346.14337162841218</v>
      </c>
      <c r="AQ20" s="416">
        <f t="shared" si="19"/>
        <v>0</v>
      </c>
      <c r="AR20" s="416">
        <f t="shared" si="20"/>
        <v>299.22702531176458</v>
      </c>
      <c r="AS20" s="416">
        <f t="shared" si="21"/>
        <v>132914.10530388224</v>
      </c>
      <c r="AT20" s="416">
        <f t="shared" si="22"/>
        <v>0</v>
      </c>
      <c r="AU20" s="416">
        <f t="shared" si="23"/>
        <v>4472.8038807144603</v>
      </c>
      <c r="AV20" s="416">
        <f t="shared" si="24"/>
        <v>36525.0731982504</v>
      </c>
    </row>
    <row r="21" spans="1:48">
      <c r="A21" s="435">
        <v>44805</v>
      </c>
      <c r="C21">
        <v>141</v>
      </c>
      <c r="D21">
        <v>108</v>
      </c>
      <c r="E21">
        <v>249</v>
      </c>
      <c r="F21" s="431">
        <v>78145.883333333331</v>
      </c>
      <c r="G21" s="431">
        <v>27406.198</v>
      </c>
      <c r="H21" s="431">
        <v>14218</v>
      </c>
      <c r="I21" s="431">
        <f t="shared" si="31"/>
        <v>119770.08133333334</v>
      </c>
      <c r="J21">
        <v>0</v>
      </c>
      <c r="K21">
        <v>0</v>
      </c>
      <c r="M21" s="431">
        <v>5891.0966666666673</v>
      </c>
      <c r="N21" s="440">
        <f t="shared" si="32"/>
        <v>5891.0966666666673</v>
      </c>
      <c r="O21" s="431">
        <v>33419.986333333334</v>
      </c>
      <c r="P21" s="431">
        <v>404</v>
      </c>
      <c r="Q21" s="431">
        <f t="shared" si="33"/>
        <v>33823.986333333334</v>
      </c>
      <c r="R21" s="431">
        <v>3443.0079999999998</v>
      </c>
      <c r="S21" s="431">
        <v>4038.3</v>
      </c>
      <c r="T21" s="431">
        <v>26307.368999999999</v>
      </c>
      <c r="U21" s="431">
        <v>8497</v>
      </c>
      <c r="V21" s="431">
        <v>764</v>
      </c>
      <c r="W21" s="431">
        <v>1863</v>
      </c>
      <c r="X21" s="431">
        <v>15158</v>
      </c>
      <c r="Y21" s="292">
        <f t="shared" si="25"/>
        <v>820.20213850000005</v>
      </c>
      <c r="Z21" s="292">
        <f t="shared" si="26"/>
        <v>877.49860795238874</v>
      </c>
      <c r="AA21" s="292">
        <f t="shared" si="27"/>
        <v>1032.7079930337932</v>
      </c>
      <c r="AB21" s="292">
        <f t="shared" si="28"/>
        <v>1015.2989063801895</v>
      </c>
      <c r="AC21" s="292">
        <f t="shared" si="29"/>
        <v>845.57386364253443</v>
      </c>
      <c r="AD21" s="292">
        <f t="shared" si="30"/>
        <v>1055.3151574036956</v>
      </c>
      <c r="AE21" s="416">
        <v>0</v>
      </c>
      <c r="AF21" s="416">
        <f t="shared" si="10"/>
        <v>123.7273037212868</v>
      </c>
      <c r="AG21" s="416">
        <f t="shared" si="11"/>
        <v>95384.920585974076</v>
      </c>
      <c r="AH21" s="416">
        <f>0</f>
        <v>0</v>
      </c>
      <c r="AI21" s="416">
        <f t="shared" si="12"/>
        <v>4981.3573695249888</v>
      </c>
      <c r="AJ21" s="416">
        <f t="shared" si="13"/>
        <v>35268.618137791025</v>
      </c>
      <c r="AK21" s="416">
        <f t="shared" si="14"/>
        <v>0</v>
      </c>
      <c r="AL21" s="416">
        <f t="shared" si="15"/>
        <v>94.769849658857993</v>
      </c>
      <c r="AM21" s="416">
        <f t="shared" si="16"/>
        <v>28302.599733266758</v>
      </c>
      <c r="AN21" s="416">
        <f t="shared" si="17"/>
        <v>0</v>
      </c>
      <c r="AO21" s="416">
        <f>0</f>
        <v>0</v>
      </c>
      <c r="AP21" s="416">
        <f t="shared" si="18"/>
        <v>426.34732359109302</v>
      </c>
      <c r="AQ21" s="416">
        <f t="shared" si="19"/>
        <v>0</v>
      </c>
      <c r="AR21" s="416">
        <f t="shared" si="20"/>
        <v>218.49715338014479</v>
      </c>
      <c r="AS21" s="416">
        <f t="shared" si="21"/>
        <v>123687.52031924084</v>
      </c>
      <c r="AT21" s="416">
        <f t="shared" si="22"/>
        <v>0</v>
      </c>
      <c r="AU21" s="416">
        <f t="shared" si="23"/>
        <v>4981.3573695249888</v>
      </c>
      <c r="AV21" s="416">
        <f t="shared" si="24"/>
        <v>35268.618137791025</v>
      </c>
    </row>
    <row r="22" spans="1:48">
      <c r="A22" s="435">
        <v>44835</v>
      </c>
      <c r="C22">
        <v>210</v>
      </c>
      <c r="D22">
        <v>271</v>
      </c>
      <c r="E22">
        <v>481</v>
      </c>
      <c r="F22" s="431">
        <v>78508.333333333328</v>
      </c>
      <c r="G22" s="431">
        <v>31138.321</v>
      </c>
      <c r="H22" s="431">
        <v>14471</v>
      </c>
      <c r="I22" s="431">
        <f t="shared" si="31"/>
        <v>124117.65433333332</v>
      </c>
      <c r="J22">
        <v>0</v>
      </c>
      <c r="K22">
        <v>0</v>
      </c>
      <c r="M22" s="431">
        <v>6461.666666666667</v>
      </c>
      <c r="N22" s="440">
        <f t="shared" si="32"/>
        <v>6461.666666666667</v>
      </c>
      <c r="O22" s="431">
        <v>34948.583333333343</v>
      </c>
      <c r="P22" s="431">
        <v>468</v>
      </c>
      <c r="Q22" s="431">
        <f t="shared" si="33"/>
        <v>35416.583333333343</v>
      </c>
      <c r="R22" s="431">
        <v>3640.05</v>
      </c>
      <c r="S22" s="431">
        <v>4371.34548</v>
      </c>
      <c r="T22" s="431">
        <v>30447.563999999998</v>
      </c>
      <c r="U22" s="431">
        <v>6989</v>
      </c>
      <c r="V22" s="431">
        <v>1035</v>
      </c>
      <c r="W22" s="431">
        <v>1679</v>
      </c>
      <c r="X22" s="431">
        <v>14598</v>
      </c>
      <c r="Y22" s="292">
        <f t="shared" si="25"/>
        <v>820.20213850000005</v>
      </c>
      <c r="Z22" s="292">
        <f t="shared" si="26"/>
        <v>877.49860795238874</v>
      </c>
      <c r="AA22" s="292">
        <f t="shared" si="27"/>
        <v>1032.7079930337932</v>
      </c>
      <c r="AB22" s="292">
        <f t="shared" si="28"/>
        <v>1015.2989063801895</v>
      </c>
      <c r="AC22" s="292">
        <f t="shared" si="29"/>
        <v>845.57386364253443</v>
      </c>
      <c r="AD22" s="292">
        <f t="shared" si="30"/>
        <v>1055.3151574036956</v>
      </c>
      <c r="AE22" s="416">
        <v>0</v>
      </c>
      <c r="AF22" s="416">
        <f t="shared" si="10"/>
        <v>184.27470767000165</v>
      </c>
      <c r="AG22" s="416">
        <f t="shared" si="11"/>
        <v>96020.500720286727</v>
      </c>
      <c r="AH22" s="416">
        <f>0</f>
        <v>0</v>
      </c>
      <c r="AI22" s="416">
        <f t="shared" si="12"/>
        <v>5463.8164489035107</v>
      </c>
      <c r="AJ22" s="416">
        <f t="shared" si="13"/>
        <v>36881.769721452845</v>
      </c>
      <c r="AK22" s="416">
        <f t="shared" si="14"/>
        <v>0</v>
      </c>
      <c r="AL22" s="416">
        <f t="shared" si="15"/>
        <v>237.80212275509734</v>
      </c>
      <c r="AM22" s="416">
        <f t="shared" si="16"/>
        <v>32156.792986352015</v>
      </c>
      <c r="AN22" s="416">
        <f t="shared" si="17"/>
        <v>0</v>
      </c>
      <c r="AO22" s="416">
        <f>0</f>
        <v>0</v>
      </c>
      <c r="AP22" s="416">
        <f t="shared" si="18"/>
        <v>493.88749366492954</v>
      </c>
      <c r="AQ22" s="416">
        <f t="shared" si="19"/>
        <v>0</v>
      </c>
      <c r="AR22" s="416">
        <f t="shared" si="20"/>
        <v>422.07683042509899</v>
      </c>
      <c r="AS22" s="416">
        <f t="shared" si="21"/>
        <v>128177.29370663874</v>
      </c>
      <c r="AT22" s="416">
        <f t="shared" si="22"/>
        <v>0</v>
      </c>
      <c r="AU22" s="416">
        <f t="shared" si="23"/>
        <v>5463.8164489035107</v>
      </c>
      <c r="AV22" s="416">
        <f t="shared" si="24"/>
        <v>36881.769721452845</v>
      </c>
    </row>
    <row r="23" spans="1:48">
      <c r="A23" s="435">
        <v>44866</v>
      </c>
      <c r="C23">
        <v>297</v>
      </c>
      <c r="D23">
        <v>270</v>
      </c>
      <c r="E23">
        <v>567</v>
      </c>
      <c r="F23" s="431">
        <v>76470.333333333328</v>
      </c>
      <c r="G23" s="431">
        <v>31629.421999999999</v>
      </c>
      <c r="H23" s="431">
        <v>19374</v>
      </c>
      <c r="I23" s="431">
        <f t="shared" si="31"/>
        <v>127473.75533333333</v>
      </c>
      <c r="J23">
        <v>0</v>
      </c>
      <c r="K23">
        <v>0</v>
      </c>
      <c r="M23" s="431">
        <v>7471.666666666667</v>
      </c>
      <c r="N23" s="440">
        <f t="shared" si="32"/>
        <v>7471.666666666667</v>
      </c>
      <c r="O23" s="431">
        <v>33127.583333333328</v>
      </c>
      <c r="P23" s="431">
        <v>489</v>
      </c>
      <c r="Q23" s="431">
        <f t="shared" si="33"/>
        <v>33616.583333333328</v>
      </c>
      <c r="R23" s="431">
        <v>3525.0340000000001</v>
      </c>
      <c r="S23" s="431">
        <v>3776.32</v>
      </c>
      <c r="T23" s="431">
        <v>17584</v>
      </c>
      <c r="U23" s="431">
        <v>7683</v>
      </c>
      <c r="V23" s="431">
        <v>624</v>
      </c>
      <c r="W23" s="431">
        <v>1658</v>
      </c>
      <c r="X23" s="431">
        <v>14652</v>
      </c>
      <c r="Y23" s="292">
        <f t="shared" si="25"/>
        <v>820.20213850000005</v>
      </c>
      <c r="Z23" s="292">
        <f t="shared" si="26"/>
        <v>877.49860795238874</v>
      </c>
      <c r="AA23" s="292">
        <f t="shared" si="27"/>
        <v>1032.7079930337932</v>
      </c>
      <c r="AB23" s="292">
        <f t="shared" si="28"/>
        <v>1015.2989063801895</v>
      </c>
      <c r="AC23" s="292">
        <f t="shared" si="29"/>
        <v>845.57386364253443</v>
      </c>
      <c r="AD23" s="292">
        <f t="shared" si="30"/>
        <v>1055.3151574036956</v>
      </c>
      <c r="AE23" s="416">
        <v>0</v>
      </c>
      <c r="AF23" s="416">
        <f t="shared" si="10"/>
        <v>260.61708656185948</v>
      </c>
      <c r="AG23" s="416">
        <f t="shared" si="11"/>
        <v>98979.209120328553</v>
      </c>
      <c r="AH23" s="416">
        <f>0</f>
        <v>0</v>
      </c>
      <c r="AI23" s="416">
        <f t="shared" si="12"/>
        <v>6317.8460511824705</v>
      </c>
      <c r="AJ23" s="416">
        <f t="shared" si="13"/>
        <v>34960.040819820701</v>
      </c>
      <c r="AK23" s="416">
        <f t="shared" si="14"/>
        <v>0</v>
      </c>
      <c r="AL23" s="416">
        <f t="shared" si="15"/>
        <v>236.92462414714495</v>
      </c>
      <c r="AM23" s="416">
        <f t="shared" si="16"/>
        <v>32663.956914438902</v>
      </c>
      <c r="AN23" s="416">
        <f t="shared" si="17"/>
        <v>0</v>
      </c>
      <c r="AO23" s="416">
        <f>0</f>
        <v>0</v>
      </c>
      <c r="AP23" s="416">
        <f t="shared" si="18"/>
        <v>516.04911197040713</v>
      </c>
      <c r="AQ23" s="416">
        <f t="shared" si="19"/>
        <v>0</v>
      </c>
      <c r="AR23" s="416">
        <f t="shared" si="20"/>
        <v>497.54171070900441</v>
      </c>
      <c r="AS23" s="416">
        <f t="shared" si="21"/>
        <v>131643.16603476746</v>
      </c>
      <c r="AT23" s="416">
        <f t="shared" si="22"/>
        <v>0</v>
      </c>
      <c r="AU23" s="416">
        <f t="shared" si="23"/>
        <v>6317.8460511824705</v>
      </c>
      <c r="AV23" s="416">
        <f t="shared" si="24"/>
        <v>34960.040819820701</v>
      </c>
    </row>
    <row r="24" spans="1:48">
      <c r="A24" s="435">
        <v>44896</v>
      </c>
      <c r="C24">
        <v>148</v>
      </c>
      <c r="D24">
        <v>108</v>
      </c>
      <c r="E24">
        <v>256</v>
      </c>
      <c r="F24" s="431">
        <v>81677.333333333328</v>
      </c>
      <c r="G24" s="431">
        <v>34328.421999999999</v>
      </c>
      <c r="H24" s="431">
        <v>16100</v>
      </c>
      <c r="I24" s="431">
        <f t="shared" si="31"/>
        <v>132105.75533333333</v>
      </c>
      <c r="J24">
        <v>0</v>
      </c>
      <c r="K24">
        <v>0</v>
      </c>
      <c r="M24" s="431">
        <v>6822.666666666667</v>
      </c>
      <c r="N24" s="440">
        <f t="shared" si="32"/>
        <v>6822.666666666667</v>
      </c>
      <c r="O24" s="431">
        <v>34991.583333333343</v>
      </c>
      <c r="P24" s="431">
        <v>507</v>
      </c>
      <c r="Q24" s="431">
        <f t="shared" si="33"/>
        <v>35498.583333333343</v>
      </c>
      <c r="R24" s="431">
        <v>4402.9279999999999</v>
      </c>
      <c r="S24" s="431">
        <v>4439.2800000000007</v>
      </c>
      <c r="T24" s="431">
        <v>17584</v>
      </c>
      <c r="U24" s="431">
        <v>9591</v>
      </c>
      <c r="V24" s="431">
        <v>624</v>
      </c>
      <c r="W24" s="431">
        <v>2892</v>
      </c>
      <c r="X24" s="431">
        <v>16657</v>
      </c>
      <c r="Y24" s="292">
        <f t="shared" si="25"/>
        <v>820.20213850000005</v>
      </c>
      <c r="Z24" s="292">
        <f t="shared" si="26"/>
        <v>877.49860795238874</v>
      </c>
      <c r="AA24" s="292">
        <f t="shared" si="27"/>
        <v>1032.7079930337932</v>
      </c>
      <c r="AB24" s="292">
        <f t="shared" si="28"/>
        <v>1015.2989063801895</v>
      </c>
      <c r="AC24" s="292">
        <f t="shared" si="29"/>
        <v>845.57386364253443</v>
      </c>
      <c r="AD24" s="292">
        <f t="shared" si="30"/>
        <v>1055.3151574036956</v>
      </c>
      <c r="AE24" s="416">
        <v>0</v>
      </c>
      <c r="AF24" s="416">
        <f t="shared" si="10"/>
        <v>129.86979397695353</v>
      </c>
      <c r="AG24" s="416">
        <f t="shared" si="11"/>
        <v>100975.43367086287</v>
      </c>
      <c r="AH24" s="416">
        <f>0</f>
        <v>0</v>
      </c>
      <c r="AI24" s="416">
        <f t="shared" si="12"/>
        <v>5769.0686136784652</v>
      </c>
      <c r="AJ24" s="416">
        <f t="shared" si="13"/>
        <v>36927.14827322121</v>
      </c>
      <c r="AK24" s="416">
        <f t="shared" si="14"/>
        <v>0</v>
      </c>
      <c r="AL24" s="416">
        <f t="shared" si="15"/>
        <v>94.769849658857993</v>
      </c>
      <c r="AM24" s="416">
        <f t="shared" si="16"/>
        <v>35451.235787637117</v>
      </c>
      <c r="AN24" s="416">
        <f t="shared" si="17"/>
        <v>0</v>
      </c>
      <c r="AO24" s="416">
        <f>0</f>
        <v>0</v>
      </c>
      <c r="AP24" s="416">
        <f t="shared" si="18"/>
        <v>535.04478480367368</v>
      </c>
      <c r="AQ24" s="416">
        <f t="shared" si="19"/>
        <v>0</v>
      </c>
      <c r="AR24" s="416">
        <f t="shared" si="20"/>
        <v>224.63964363581152</v>
      </c>
      <c r="AS24" s="416">
        <f t="shared" si="21"/>
        <v>136426.66945849999</v>
      </c>
      <c r="AT24" s="416">
        <f t="shared" si="22"/>
        <v>0</v>
      </c>
      <c r="AU24" s="416">
        <f t="shared" si="23"/>
        <v>5769.0686136784652</v>
      </c>
      <c r="AV24" s="416">
        <f t="shared" si="24"/>
        <v>36927.14827322121</v>
      </c>
    </row>
    <row r="25" spans="1:48">
      <c r="A25" s="432" t="s">
        <v>218</v>
      </c>
      <c r="B25" s="438">
        <f>B12*B12/B11</f>
        <v>217914.1114873488</v>
      </c>
      <c r="C25" s="434">
        <f>SUM(C13:C24)</f>
        <v>2021</v>
      </c>
      <c r="D25" s="434">
        <f t="shared" ref="D25:X25" si="34">SUM(D13:D24)</f>
        <v>2740</v>
      </c>
      <c r="E25" s="434">
        <f t="shared" si="34"/>
        <v>4761</v>
      </c>
      <c r="F25" s="434">
        <f t="shared" si="34"/>
        <v>917578.54999999993</v>
      </c>
      <c r="G25" s="434">
        <f t="shared" si="34"/>
        <v>382671.61500000005</v>
      </c>
      <c r="H25" s="434">
        <f t="shared" si="34"/>
        <v>180434.861</v>
      </c>
      <c r="I25" s="434">
        <f t="shared" si="34"/>
        <v>1480685.0259999996</v>
      </c>
      <c r="J25" s="434">
        <f t="shared" si="34"/>
        <v>0</v>
      </c>
      <c r="K25" s="434">
        <f t="shared" si="34"/>
        <v>0</v>
      </c>
      <c r="L25" s="438">
        <f>L12*L12/L11</f>
        <v>83360.029137995749</v>
      </c>
      <c r="M25" s="434">
        <f t="shared" si="34"/>
        <v>88745.430000000008</v>
      </c>
      <c r="N25" s="441">
        <f t="shared" si="34"/>
        <v>88745.430000000008</v>
      </c>
      <c r="O25" s="434">
        <f t="shared" si="34"/>
        <v>397839.90300000005</v>
      </c>
      <c r="P25" s="434">
        <f t="shared" si="34"/>
        <v>4565</v>
      </c>
      <c r="Q25" s="434">
        <f t="shared" si="34"/>
        <v>402404.90300000005</v>
      </c>
      <c r="R25" s="434">
        <f t="shared" si="34"/>
        <v>41443.368333333339</v>
      </c>
      <c r="S25" s="434">
        <f t="shared" si="34"/>
        <v>53123.955479999997</v>
      </c>
      <c r="T25" s="434">
        <f t="shared" si="34"/>
        <v>278822.52500000002</v>
      </c>
      <c r="U25" s="434">
        <f t="shared" si="34"/>
        <v>86095</v>
      </c>
      <c r="V25" s="434">
        <f t="shared" si="34"/>
        <v>23615</v>
      </c>
      <c r="W25" s="434">
        <f t="shared" si="34"/>
        <v>14144</v>
      </c>
      <c r="X25" s="434">
        <f t="shared" si="34"/>
        <v>189683</v>
      </c>
      <c r="Y25" s="456">
        <f t="shared" si="25"/>
        <v>820.20213850000005</v>
      </c>
      <c r="Z25" s="456">
        <f t="shared" si="26"/>
        <v>877.49860795238874</v>
      </c>
      <c r="AA25" s="456">
        <f t="shared" si="27"/>
        <v>1032.7079930337932</v>
      </c>
      <c r="AB25" s="456">
        <f t="shared" si="28"/>
        <v>1015.2989063801895</v>
      </c>
      <c r="AC25" s="456">
        <f t="shared" si="29"/>
        <v>845.57386364253443</v>
      </c>
      <c r="AD25" s="456">
        <f t="shared" si="30"/>
        <v>1055.3151574036956</v>
      </c>
      <c r="AE25" s="457">
        <v>0</v>
      </c>
      <c r="AF25" s="416">
        <f t="shared" si="10"/>
        <v>1773.4246866717776</v>
      </c>
      <c r="AG25" s="457">
        <f t="shared" si="11"/>
        <v>1133927.2259979995</v>
      </c>
      <c r="AH25" s="416">
        <f>0</f>
        <v>0</v>
      </c>
      <c r="AI25" s="416">
        <f t="shared" si="12"/>
        <v>75040.816125718091</v>
      </c>
      <c r="AJ25" s="457">
        <f t="shared" si="13"/>
        <v>419846.479855916</v>
      </c>
      <c r="AK25" s="457">
        <f t="shared" si="14"/>
        <v>178733.62025125092</v>
      </c>
      <c r="AL25" s="416">
        <f t="shared" si="15"/>
        <v>2404.346185789545</v>
      </c>
      <c r="AM25" s="416">
        <f t="shared" si="16"/>
        <v>395188.03551765042</v>
      </c>
      <c r="AN25" s="416">
        <f t="shared" si="17"/>
        <v>84635.346419627822</v>
      </c>
      <c r="AO25" s="416">
        <f>0</f>
        <v>0</v>
      </c>
      <c r="AP25" s="457">
        <f t="shared" si="18"/>
        <v>4817.5136935478704</v>
      </c>
      <c r="AQ25" s="457">
        <f t="shared" si="19"/>
        <v>178733.62025125092</v>
      </c>
      <c r="AR25" s="457">
        <f t="shared" si="20"/>
        <v>4177.7708724613221</v>
      </c>
      <c r="AS25" s="457">
        <f t="shared" si="21"/>
        <v>1529115.26151565</v>
      </c>
      <c r="AT25" s="457">
        <f t="shared" si="22"/>
        <v>84635.346419627822</v>
      </c>
      <c r="AU25" s="457">
        <f t="shared" si="23"/>
        <v>75040.816125718091</v>
      </c>
      <c r="AV25" s="457">
        <f t="shared" si="24"/>
        <v>419846.479855916</v>
      </c>
    </row>
    <row r="27" spans="1:48">
      <c r="A27" t="s">
        <v>219</v>
      </c>
      <c r="C27" s="430">
        <f>C25/E25</f>
        <v>0.42449065322411256</v>
      </c>
      <c r="D27">
        <f>D25/E25</f>
        <v>0.57550934677588739</v>
      </c>
      <c r="F27" s="430">
        <f>F25/I25</f>
        <v>0.61969867587490557</v>
      </c>
      <c r="G27" s="430">
        <f>G25/I25</f>
        <v>0.25844228062045665</v>
      </c>
      <c r="H27" s="430">
        <f>H25/I25</f>
        <v>0.121859043504638</v>
      </c>
      <c r="M27" s="430" cm="1">
        <f t="array" ref="M27">SUMPRODUCT(M13:M24,(N13:N24)^(-1))/12</f>
        <v>1</v>
      </c>
      <c r="O27" s="430">
        <f>O25/Q25</f>
        <v>0.98865570482375564</v>
      </c>
      <c r="P27" s="430">
        <f>P25/Q25</f>
        <v>1.1344295176244409E-2</v>
      </c>
      <c r="AF27" s="416"/>
      <c r="AG27" s="416"/>
      <c r="AI27" s="416"/>
      <c r="AJ27" s="466"/>
      <c r="AK27" s="467"/>
      <c r="AL27" s="416"/>
      <c r="AM27" s="416"/>
      <c r="AN27" s="416"/>
      <c r="AO27" s="416"/>
      <c r="AP27" s="416"/>
    </row>
    <row r="28" spans="1:48">
      <c r="Y28" s="445" t="s">
        <v>220</v>
      </c>
      <c r="AQ28" s="448" t="s">
        <v>214</v>
      </c>
      <c r="AR28" s="449" t="s">
        <v>215</v>
      </c>
      <c r="AS28" s="450" t="s">
        <v>166</v>
      </c>
      <c r="AT28" s="451" t="s">
        <v>216</v>
      </c>
      <c r="AU28" s="452" t="s">
        <v>164</v>
      </c>
      <c r="AV28" s="453" t="s">
        <v>217</v>
      </c>
    </row>
    <row r="29" spans="1:48">
      <c r="Y29" t="s">
        <v>221</v>
      </c>
      <c r="AP29" s="447" t="s">
        <v>203</v>
      </c>
      <c r="AQ29" s="292">
        <f>Fuel_prices_info!L61</f>
        <v>820.20213850000005</v>
      </c>
      <c r="AR29" s="292">
        <f>Fuel_prices_info!L65</f>
        <v>877.49860795238874</v>
      </c>
      <c r="AS29" s="292">
        <f>Fuel_prices_info!L66</f>
        <v>1032.7079930337932</v>
      </c>
      <c r="AT29" s="292">
        <f>Fuel_prices_info!L63</f>
        <v>1015.2989063801895</v>
      </c>
      <c r="AU29" s="292">
        <f>Fuel_prices_info!L64</f>
        <v>845.57386364253443</v>
      </c>
      <c r="AV29" s="292">
        <f>Fuel_prices_info!L62</f>
        <v>1055.3151574036956</v>
      </c>
    </row>
    <row r="30" spans="1:48" ht="16.2">
      <c r="I30" s="455"/>
      <c r="J30" s="455"/>
      <c r="K30" s="455"/>
      <c r="L30" s="455" t="s">
        <v>188</v>
      </c>
      <c r="M30" s="503">
        <f>O25</f>
        <v>397839.90300000005</v>
      </c>
      <c r="N30" s="455"/>
      <c r="O30" s="455"/>
      <c r="P30" s="455"/>
      <c r="Q30" s="455"/>
      <c r="Y30" s="436" t="s">
        <v>222</v>
      </c>
      <c r="AP30" s="447" t="s">
        <v>223</v>
      </c>
      <c r="AQ30" s="454">
        <f>Fuel_prices_info!L68</f>
        <v>476.06700000000001</v>
      </c>
      <c r="AR30" s="454">
        <f>Fuel_prices_info!L72</f>
        <v>409.99941999999999</v>
      </c>
      <c r="AS30" s="454">
        <f>Fuel_prices_info!L73</f>
        <v>655.00045999999998</v>
      </c>
      <c r="AT30" s="454">
        <f>Fuel_prices_info!L70</f>
        <v>664.9997800000001</v>
      </c>
      <c r="AU30" s="454">
        <f>Fuel_prices_info!L71</f>
        <v>496.99964</v>
      </c>
      <c r="AV30" s="454">
        <f>Fuel_prices_info!L69</f>
        <v>890.03994000000012</v>
      </c>
    </row>
    <row r="31" spans="1:48">
      <c r="I31" s="455"/>
      <c r="J31" s="455"/>
      <c r="K31" s="455"/>
      <c r="L31" s="455" t="s">
        <v>224</v>
      </c>
      <c r="M31" s="503">
        <f>M30*1000</f>
        <v>397839903.00000006</v>
      </c>
      <c r="N31" s="455"/>
      <c r="O31" s="455"/>
      <c r="P31" s="455"/>
      <c r="Q31" s="455"/>
      <c r="Y31" s="437" t="s">
        <v>225</v>
      </c>
      <c r="AP31" s="447" t="s">
        <v>226</v>
      </c>
      <c r="AQ31" s="292">
        <f>AQ30</f>
        <v>476.06700000000001</v>
      </c>
      <c r="AR31" s="292">
        <f>AR30</f>
        <v>409.99941999999999</v>
      </c>
      <c r="AS31" s="292">
        <v>755</v>
      </c>
      <c r="AT31" s="292">
        <f>AT30</f>
        <v>664.9997800000001</v>
      </c>
      <c r="AU31" s="292">
        <f>AU30</f>
        <v>496.99964</v>
      </c>
      <c r="AV31" s="292">
        <v>990</v>
      </c>
    </row>
    <row r="32" spans="1:48">
      <c r="I32" s="455"/>
      <c r="K32" s="455"/>
      <c r="L32" s="455" t="s">
        <v>227</v>
      </c>
      <c r="M32" s="503">
        <f>M31*AD25</f>
        <v>419846479855.91608</v>
      </c>
      <c r="N32" s="455"/>
      <c r="O32" s="455"/>
      <c r="P32" s="455"/>
      <c r="Q32" s="455"/>
      <c r="Y32" s="442" t="s">
        <v>228</v>
      </c>
      <c r="AP32" s="447"/>
    </row>
    <row r="33" spans="9:48">
      <c r="I33" s="455"/>
      <c r="K33" s="455"/>
      <c r="L33" s="505" t="s">
        <v>229</v>
      </c>
      <c r="M33" s="504">
        <f>M32/1000000</f>
        <v>419846.47985591606</v>
      </c>
      <c r="N33" s="455"/>
      <c r="O33" s="455"/>
      <c r="P33" s="455"/>
      <c r="Q33" s="455"/>
      <c r="Y33" s="442" t="s">
        <v>230</v>
      </c>
      <c r="AH33">
        <f t="shared" ref="AH33:AH38" si="35">AF5/(AL5+AF5)</f>
        <v>0.42449065322411256</v>
      </c>
      <c r="AP33" s="447"/>
    </row>
    <row r="34" spans="9:48">
      <c r="I34" s="455"/>
      <c r="K34" s="455"/>
      <c r="L34" s="455"/>
      <c r="M34" s="455"/>
      <c r="N34" s="455"/>
      <c r="O34" s="455"/>
      <c r="P34" s="455"/>
      <c r="Q34" s="455"/>
      <c r="Y34" s="442" t="s">
        <v>231</v>
      </c>
      <c r="AH34">
        <f t="shared" si="35"/>
        <v>0.42449065322411261</v>
      </c>
      <c r="AP34" s="447"/>
    </row>
    <row r="35" spans="9:48">
      <c r="I35" s="455"/>
      <c r="K35" s="455"/>
      <c r="L35" s="455"/>
      <c r="M35" s="455"/>
      <c r="N35" s="455"/>
      <c r="O35" s="455"/>
      <c r="P35" s="455"/>
      <c r="Q35" s="455"/>
      <c r="Y35" s="445" t="s">
        <v>232</v>
      </c>
      <c r="AH35">
        <f t="shared" si="35"/>
        <v>0.42449065322411256</v>
      </c>
      <c r="AP35" s="447"/>
      <c r="AQ35" s="443" t="s">
        <v>233</v>
      </c>
    </row>
    <row r="36" spans="9:48">
      <c r="I36" s="455"/>
      <c r="K36" s="455"/>
      <c r="L36" s="455"/>
      <c r="M36" s="455"/>
      <c r="N36" s="455"/>
      <c r="O36" s="455"/>
      <c r="P36" s="455"/>
      <c r="Q36" s="455"/>
      <c r="Y36" s="444" t="s">
        <v>234</v>
      </c>
      <c r="AH36">
        <f t="shared" si="35"/>
        <v>0.42449065322411261</v>
      </c>
      <c r="AP36" s="447"/>
      <c r="AQ36" s="431" t="s">
        <v>235</v>
      </c>
    </row>
    <row r="37" spans="9:48">
      <c r="I37" s="455"/>
      <c r="K37" s="455"/>
      <c r="L37" s="455"/>
      <c r="M37" s="455"/>
      <c r="N37" s="455"/>
      <c r="O37" s="455"/>
      <c r="P37" s="455"/>
      <c r="Q37" s="455"/>
      <c r="Y37" s="444" t="s">
        <v>236</v>
      </c>
      <c r="AH37">
        <f t="shared" si="35"/>
        <v>0.42449065322411256</v>
      </c>
      <c r="AP37" s="447"/>
      <c r="AQ37" s="450" t="s">
        <v>166</v>
      </c>
      <c r="AR37" s="451" t="s">
        <v>216</v>
      </c>
      <c r="AS37" s="452" t="s">
        <v>164</v>
      </c>
      <c r="AT37" s="453" t="s">
        <v>217</v>
      </c>
    </row>
    <row r="38" spans="9:48">
      <c r="I38" s="455"/>
      <c r="K38" s="455"/>
      <c r="L38" s="455"/>
      <c r="M38" s="455"/>
      <c r="N38" s="455"/>
      <c r="O38" s="455"/>
      <c r="P38" s="455"/>
      <c r="Q38" s="455"/>
      <c r="Y38" s="446" t="s">
        <v>237</v>
      </c>
      <c r="AH38">
        <f t="shared" si="35"/>
        <v>0.42449065322411256</v>
      </c>
      <c r="AP38" s="447"/>
      <c r="AQ38" s="455">
        <f>AM25/SUM($AM$25:$AP$25)</f>
        <v>0.81542444948493131</v>
      </c>
      <c r="AR38" s="455">
        <f>AN25/SUM($AM$25:$AP$25)</f>
        <v>0.17463517252183886</v>
      </c>
      <c r="AS38" s="455">
        <f>AO25/SUM($AM$25:$AP$25)</f>
        <v>0</v>
      </c>
      <c r="AT38" s="455">
        <f>AP25/SUM($AM$25:$AP$25)</f>
        <v>9.9403779932298545E-3</v>
      </c>
    </row>
    <row r="39" spans="9:48">
      <c r="Y39" s="446" t="s">
        <v>238</v>
      </c>
      <c r="AH39">
        <f>AF11/(AL11+AF11)</f>
        <v>0.42449065322411261</v>
      </c>
      <c r="AP39" s="447"/>
      <c r="AQ39" s="431"/>
    </row>
    <row r="40" spans="9:48">
      <c r="Y40" s="446" t="s">
        <v>239</v>
      </c>
      <c r="Z40" s="443"/>
      <c r="AA40" s="443"/>
      <c r="AB40" s="443"/>
      <c r="AC40" s="443"/>
      <c r="AD40" s="443"/>
      <c r="AH40">
        <f>AF12/(AL12+AF12)</f>
        <v>0.42449065322411261</v>
      </c>
      <c r="AP40" s="447"/>
      <c r="AQ40" s="473" t="s">
        <v>240</v>
      </c>
    </row>
    <row r="41" spans="9:48">
      <c r="Y41" s="446" t="s">
        <v>241</v>
      </c>
      <c r="AH41">
        <f>AF25/(AL25+AF25)</f>
        <v>0.42449065322411267</v>
      </c>
      <c r="AL41" s="443"/>
      <c r="AQ41" s="448" t="s">
        <v>214</v>
      </c>
      <c r="AR41" s="449" t="s">
        <v>215</v>
      </c>
      <c r="AS41" s="450" t="s">
        <v>166</v>
      </c>
      <c r="AT41" s="451" t="s">
        <v>216</v>
      </c>
      <c r="AU41" s="452" t="s">
        <v>164</v>
      </c>
      <c r="AV41" s="453" t="s">
        <v>217</v>
      </c>
    </row>
    <row r="42" spans="9:48">
      <c r="AL42" s="443"/>
      <c r="AQ42" s="474">
        <f t="shared" ref="AQ42:AV42" si="36">AE25/SUM($AE$25:$AJ$25)</f>
        <v>0</v>
      </c>
      <c r="AR42" s="474">
        <f t="shared" si="36"/>
        <v>1.087598304830781E-3</v>
      </c>
      <c r="AS42" s="474">
        <f t="shared" si="36"/>
        <v>0.69541003802725532</v>
      </c>
      <c r="AT42" s="474">
        <f t="shared" si="36"/>
        <v>0</v>
      </c>
      <c r="AU42" s="474">
        <f t="shared" si="36"/>
        <v>4.6020710676254586E-2</v>
      </c>
      <c r="AV42" s="502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7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7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7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7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7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7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7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7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7"/>
    </row>
    <row r="137" spans="11:32">
      <c r="K137" s="397"/>
    </row>
    <row r="138" spans="11:32">
      <c r="K138" s="397"/>
    </row>
    <row r="139" spans="11:32">
      <c r="K139" s="397"/>
    </row>
  </sheetData>
  <mergeCells count="17"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  <mergeCell ref="AQ3:AV3"/>
    <mergeCell ref="AK3:AP3"/>
    <mergeCell ref="W3:W4"/>
    <mergeCell ref="X3:X4"/>
    <mergeCell ref="AE3:AJ3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09" t="s">
        <v>255</v>
      </c>
      <c r="I1" s="809"/>
      <c r="J1" s="809"/>
      <c r="K1" s="809"/>
      <c r="L1" s="809"/>
      <c r="M1" s="809"/>
    </row>
    <row r="2" spans="1:14">
      <c r="B2" s="448" t="s">
        <v>214</v>
      </c>
      <c r="C2" s="449" t="s">
        <v>215</v>
      </c>
      <c r="D2" s="450" t="s">
        <v>166</v>
      </c>
      <c r="E2" s="451" t="s">
        <v>216</v>
      </c>
      <c r="F2" s="452" t="s">
        <v>164</v>
      </c>
      <c r="G2" s="453" t="s">
        <v>217</v>
      </c>
      <c r="H2" s="448" t="s">
        <v>214</v>
      </c>
      <c r="I2" s="449" t="s">
        <v>215</v>
      </c>
      <c r="J2" s="450" t="s">
        <v>166</v>
      </c>
      <c r="K2" s="451" t="s">
        <v>216</v>
      </c>
      <c r="L2" s="452" t="s">
        <v>164</v>
      </c>
      <c r="M2" s="453" t="s">
        <v>217</v>
      </c>
      <c r="N2" s="452" t="s">
        <v>164</v>
      </c>
    </row>
    <row r="3" spans="1:14">
      <c r="A3">
        <v>2014</v>
      </c>
      <c r="B3" s="437">
        <f>FuelBaskets!B5</f>
        <v>106021.45578547729</v>
      </c>
      <c r="C3" s="499">
        <f>FuelBaskets!E5</f>
        <v>3907</v>
      </c>
      <c r="D3" s="437">
        <f>FuelBaskets!I5</f>
        <v>699513.89116332424</v>
      </c>
      <c r="E3" s="437">
        <f>FuelBaskets!L5</f>
        <v>52751.544684958382</v>
      </c>
      <c r="F3" s="437">
        <f>FuelBaskets!M5</f>
        <v>56159.511514578218</v>
      </c>
      <c r="G3" s="437">
        <f>FuelBaskets!Q5</f>
        <v>122772.7692587643</v>
      </c>
      <c r="N3" s="501">
        <f>N4*E3/E4</f>
        <v>56159.511514578218</v>
      </c>
    </row>
    <row r="4" spans="1:14">
      <c r="A4">
        <v>2015</v>
      </c>
      <c r="B4" s="436">
        <f>FuelBaskets!B6</f>
        <v>120176.68712099698</v>
      </c>
      <c r="C4" s="437">
        <f>FuelBaskets!E6</f>
        <v>4110.5</v>
      </c>
      <c r="D4" s="436">
        <f>FuelBaskets!I6</f>
        <v>849667</v>
      </c>
      <c r="E4" s="436">
        <f>FuelBaskets!L6</f>
        <v>57739</v>
      </c>
      <c r="F4" s="499">
        <f>FuelBaskets!M6</f>
        <v>61469.176963548285</v>
      </c>
      <c r="G4" s="436">
        <f>FuelBaskets!Q6</f>
        <v>143451</v>
      </c>
      <c r="H4" s="455">
        <f t="shared" ref="H4:M4" si="0">B4/B3-1</f>
        <v>0.13351289350488882</v>
      </c>
      <c r="I4" s="455">
        <f t="shared" si="0"/>
        <v>5.2085999488098222E-2</v>
      </c>
      <c r="J4" s="455">
        <f t="shared" si="0"/>
        <v>0.21465350543212813</v>
      </c>
      <c r="K4" s="455">
        <f t="shared" si="0"/>
        <v>9.4546147318103957E-2</v>
      </c>
      <c r="L4" s="455">
        <f t="shared" si="0"/>
        <v>9.4546147318103957E-2</v>
      </c>
      <c r="M4" s="455">
        <f t="shared" si="0"/>
        <v>0.16842684958626974</v>
      </c>
      <c r="N4" s="501">
        <f t="shared" ref="N4:N9" si="1">N5*E4/E5</f>
        <v>61469.176963548285</v>
      </c>
    </row>
    <row r="5" spans="1:14">
      <c r="A5">
        <v>2016</v>
      </c>
      <c r="B5" s="436">
        <f>FuelBaskets!B7</f>
        <v>136221.82435035298</v>
      </c>
      <c r="C5" s="499">
        <f>FuelBaskets!E7</f>
        <v>4314</v>
      </c>
      <c r="D5" s="436">
        <f>FuelBaskets!I7</f>
        <v>1032051</v>
      </c>
      <c r="E5" s="436">
        <f>FuelBaskets!L7</f>
        <v>63198</v>
      </c>
      <c r="F5" s="499">
        <f>FuelBaskets!M7</f>
        <v>67280.850824266512</v>
      </c>
      <c r="G5" s="436">
        <f>FuelBaskets!Q7</f>
        <v>167612</v>
      </c>
      <c r="H5" s="455">
        <f t="shared" ref="H5:H11" si="2">B5/B4-1</f>
        <v>0.1335128935048886</v>
      </c>
      <c r="I5" s="455">
        <f t="shared" ref="I5:I11" si="3">C5/C4-1</f>
        <v>4.9507359202043633E-2</v>
      </c>
      <c r="J5" s="455">
        <f t="shared" ref="J5:J11" si="4">D5/D4-1</f>
        <v>0.21465350543212813</v>
      </c>
      <c r="K5" s="455">
        <f t="shared" ref="K5:K11" si="5">E5/E4-1</f>
        <v>9.4546147318103957E-2</v>
      </c>
      <c r="L5" s="455">
        <f t="shared" ref="L5:L11" si="6">F5/F4-1</f>
        <v>9.4546147318103735E-2</v>
      </c>
      <c r="M5" s="455">
        <f t="shared" ref="M5:M11" si="7">G5/G4-1</f>
        <v>0.16842684958626997</v>
      </c>
      <c r="N5" s="501">
        <f t="shared" si="1"/>
        <v>67280.850824266512</v>
      </c>
    </row>
    <row r="6" spans="1:14">
      <c r="A6">
        <v>2017</v>
      </c>
      <c r="B6" s="436">
        <f>FuelBaskets!B8</f>
        <v>149925.10341154327</v>
      </c>
      <c r="C6" s="499">
        <f>FuelBaskets!E8</f>
        <v>4236.5</v>
      </c>
      <c r="D6" s="436">
        <f>FuelBaskets!I8</f>
        <v>1122094</v>
      </c>
      <c r="E6" s="436">
        <f>FuelBaskets!L8</f>
        <v>71046</v>
      </c>
      <c r="F6" s="499">
        <f>FuelBaskets!M8</f>
        <v>75635.863914377638</v>
      </c>
      <c r="G6" s="436">
        <f>FuelBaskets!Q8</f>
        <v>198157</v>
      </c>
      <c r="H6" s="455">
        <f t="shared" si="2"/>
        <v>0.10059532770568702</v>
      </c>
      <c r="I6" s="455">
        <f t="shared" si="3"/>
        <v>-1.7964765878535016E-2</v>
      </c>
      <c r="J6" s="455">
        <f t="shared" si="4"/>
        <v>8.7246657384179693E-2</v>
      </c>
      <c r="K6" s="455">
        <f t="shared" si="5"/>
        <v>0.12418114497294219</v>
      </c>
      <c r="L6" s="455">
        <f t="shared" si="6"/>
        <v>0.12418114497294197</v>
      </c>
      <c r="M6" s="455">
        <f t="shared" si="7"/>
        <v>0.18223635539221528</v>
      </c>
      <c r="N6" s="501">
        <f t="shared" si="1"/>
        <v>75635.863914377638</v>
      </c>
    </row>
    <row r="7" spans="1:14">
      <c r="A7">
        <v>2018</v>
      </c>
      <c r="B7" s="436">
        <f>FuelBaskets!B9</f>
        <v>164000</v>
      </c>
      <c r="C7" s="437">
        <f>FuelBaskets!E9</f>
        <v>4341.4000000000005</v>
      </c>
      <c r="D7" s="436">
        <f>FuelBaskets!I9</f>
        <v>1206639</v>
      </c>
      <c r="E7" s="436">
        <f>FuelBaskets!L9</f>
        <v>68536</v>
      </c>
      <c r="F7" s="437">
        <f>FuelBaskets!M9</f>
        <v>72963.707587137702</v>
      </c>
      <c r="G7" s="436">
        <f>FuelBaskets!Q9</f>
        <v>236860</v>
      </c>
      <c r="H7" s="455">
        <f t="shared" si="2"/>
        <v>9.3879518961019093E-2</v>
      </c>
      <c r="I7" s="455">
        <f t="shared" si="3"/>
        <v>2.4761005547031978E-2</v>
      </c>
      <c r="J7" s="455">
        <f t="shared" si="4"/>
        <v>7.5345737522881429E-2</v>
      </c>
      <c r="K7" s="455">
        <f t="shared" si="5"/>
        <v>-3.5329223320102465E-2</v>
      </c>
      <c r="L7" s="455">
        <f t="shared" si="6"/>
        <v>-3.5329223320102576E-2</v>
      </c>
      <c r="M7" s="455">
        <f t="shared" si="7"/>
        <v>0.19531482612272089</v>
      </c>
      <c r="N7" s="501">
        <f t="shared" si="1"/>
        <v>72963.707587137702</v>
      </c>
    </row>
    <row r="8" spans="1:14">
      <c r="A8">
        <v>2019</v>
      </c>
      <c r="B8" s="436">
        <f>FuelBaskets!B10</f>
        <v>173123.25472853123</v>
      </c>
      <c r="C8" s="437">
        <f>FuelBaskets!E10</f>
        <v>4446.3</v>
      </c>
      <c r="D8" s="436">
        <f>FuelBaskets!I10</f>
        <v>1313142</v>
      </c>
      <c r="E8" s="436">
        <f>FuelBaskets!L10</f>
        <v>78668</v>
      </c>
      <c r="F8" s="437">
        <f>FuelBaskets!M10</f>
        <v>83750.276474625731</v>
      </c>
      <c r="G8" s="436">
        <f>FuelBaskets!Q10</f>
        <v>274307</v>
      </c>
      <c r="H8" s="455">
        <f t="shared" si="2"/>
        <v>5.5629602003239187E-2</v>
      </c>
      <c r="I8" s="455">
        <f t="shared" si="3"/>
        <v>2.4162712489058658E-2</v>
      </c>
      <c r="J8" s="455">
        <f t="shared" si="4"/>
        <v>8.8264178432820417E-2</v>
      </c>
      <c r="K8" s="455">
        <f t="shared" si="5"/>
        <v>0.14783471460254471</v>
      </c>
      <c r="L8" s="455">
        <f t="shared" si="6"/>
        <v>0.14783471460254471</v>
      </c>
      <c r="M8" s="455">
        <f t="shared" si="7"/>
        <v>0.15809761040276959</v>
      </c>
      <c r="N8" s="501">
        <f t="shared" si="1"/>
        <v>83750.276474625731</v>
      </c>
    </row>
    <row r="9" spans="1:14">
      <c r="A9">
        <v>2020</v>
      </c>
      <c r="B9" s="436">
        <f>FuelBaskets!B11</f>
        <v>180268.3076993475</v>
      </c>
      <c r="C9" s="437">
        <f>FuelBaskets!E11</f>
        <v>4551.2</v>
      </c>
      <c r="D9" s="436">
        <f>FuelBaskets!I11</f>
        <v>1267314</v>
      </c>
      <c r="E9" s="436">
        <f>FuelBaskets!L11</f>
        <v>79930</v>
      </c>
      <c r="F9" s="437">
        <f>FuelBaskets!M11</f>
        <v>85093.806867046762</v>
      </c>
      <c r="G9" s="436">
        <f>FuelBaskets!Q11</f>
        <v>275091</v>
      </c>
      <c r="H9" s="455">
        <f t="shared" si="2"/>
        <v>4.1271480148753925E-2</v>
      </c>
      <c r="I9" s="455">
        <f t="shared" si="3"/>
        <v>2.3592650068596344E-2</v>
      </c>
      <c r="J9" s="455">
        <f t="shared" si="4"/>
        <v>-3.4899500587141419E-2</v>
      </c>
      <c r="K9" s="455">
        <f t="shared" si="5"/>
        <v>1.6042100981339402E-2</v>
      </c>
      <c r="L9" s="455">
        <f t="shared" si="6"/>
        <v>1.6042100981339402E-2</v>
      </c>
      <c r="M9" s="455">
        <f t="shared" si="7"/>
        <v>2.858111531969687E-3</v>
      </c>
      <c r="N9" s="501">
        <f t="shared" si="1"/>
        <v>85093.806867046762</v>
      </c>
    </row>
    <row r="10" spans="1:14">
      <c r="A10">
        <v>2021</v>
      </c>
      <c r="B10" s="436">
        <f>FuelBaskets!B12</f>
        <v>198199.41498811572</v>
      </c>
      <c r="C10" s="437">
        <f>FuelBaskets!E12</f>
        <v>4656.1000000000004</v>
      </c>
      <c r="D10" s="436">
        <f>FuelBaskets!I12</f>
        <v>1313891</v>
      </c>
      <c r="E10" s="436">
        <f>FuelBaskets!L12</f>
        <v>81627</v>
      </c>
      <c r="F10" s="437">
        <f>FuelBaskets!M12</f>
        <v>86900.440049248413</v>
      </c>
      <c r="G10" s="436">
        <f>FuelBaskets!Q12</f>
        <v>344447</v>
      </c>
      <c r="H10" s="455">
        <f t="shared" si="2"/>
        <v>9.9468994398470789E-2</v>
      </c>
      <c r="I10" s="455">
        <f t="shared" si="3"/>
        <v>2.3048866233081444E-2</v>
      </c>
      <c r="J10" s="455">
        <f t="shared" si="4"/>
        <v>3.6752533310608015E-2</v>
      </c>
      <c r="K10" s="455">
        <f t="shared" si="5"/>
        <v>2.1231077192543468E-2</v>
      </c>
      <c r="L10" s="455">
        <f t="shared" si="6"/>
        <v>2.1231077192543468E-2</v>
      </c>
      <c r="M10" s="455">
        <f t="shared" si="7"/>
        <v>0.25212020749497444</v>
      </c>
      <c r="N10" s="501">
        <f>N11*E10/E11</f>
        <v>86900.440049248413</v>
      </c>
    </row>
    <row r="11" spans="1:14">
      <c r="A11">
        <v>2022</v>
      </c>
      <c r="B11" s="437">
        <f>FuelBaskets!B25</f>
        <v>217914.1114873488</v>
      </c>
      <c r="C11">
        <f>FuelBaskets!E25</f>
        <v>4761</v>
      </c>
      <c r="D11" s="468">
        <f>FuelBaskets!I25</f>
        <v>1480685.0259999996</v>
      </c>
      <c r="E11" s="437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5">
        <f t="shared" si="2"/>
        <v>9.9468994398470789E-2</v>
      </c>
      <c r="I11" s="455">
        <f t="shared" si="3"/>
        <v>2.2529584845686124E-2</v>
      </c>
      <c r="J11" s="455">
        <f t="shared" si="4"/>
        <v>0.12694662342614382</v>
      </c>
      <c r="K11" s="455">
        <f t="shared" si="5"/>
        <v>2.1231077192543468E-2</v>
      </c>
      <c r="L11" s="455">
        <f t="shared" si="6"/>
        <v>2.1231077192543468E-2</v>
      </c>
      <c r="M11" s="455">
        <f t="shared" si="7"/>
        <v>0.16826363126983268</v>
      </c>
      <c r="N11" s="501">
        <f>F11</f>
        <v>88745.430000000008</v>
      </c>
    </row>
    <row r="12" spans="1:14">
      <c r="N12" s="500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10" t="s">
        <v>257</v>
      </c>
      <c r="D1" s="810"/>
      <c r="E1" s="811" t="s">
        <v>203</v>
      </c>
      <c r="F1" s="810" t="s">
        <v>258</v>
      </c>
      <c r="G1" s="810"/>
      <c r="H1" s="810" t="s">
        <v>259</v>
      </c>
      <c r="I1" s="810"/>
      <c r="J1" s="813" t="s">
        <v>260</v>
      </c>
    </row>
    <row r="2" spans="1:10">
      <c r="B2" s="577" t="s">
        <v>144</v>
      </c>
      <c r="C2" s="365" t="s">
        <v>261</v>
      </c>
      <c r="D2" s="365" t="s">
        <v>262</v>
      </c>
      <c r="E2" s="812"/>
      <c r="F2" s="365" t="s">
        <v>261</v>
      </c>
      <c r="G2" s="365" t="s">
        <v>262</v>
      </c>
      <c r="H2" s="365" t="s">
        <v>261</v>
      </c>
      <c r="I2" s="365" t="s">
        <v>262</v>
      </c>
      <c r="J2" s="814"/>
    </row>
    <row r="3" spans="1:10">
      <c r="A3" s="508" t="s">
        <v>214</v>
      </c>
      <c r="B3" s="296" t="s">
        <v>146</v>
      </c>
      <c r="C3" s="296">
        <v>0</v>
      </c>
      <c r="D3" s="484">
        <f>FuelBaskets!B25</f>
        <v>217914.1114873488</v>
      </c>
      <c r="E3" s="484">
        <f>Fuel_prices_info!L61</f>
        <v>820.20213850000005</v>
      </c>
      <c r="F3" s="513" cm="1">
        <f t="array" ref="F3">C3*E3/SUMPRODUCT($C$3:$C$8*$E$3:$E$8)</f>
        <v>0</v>
      </c>
      <c r="G3" s="514"/>
      <c r="H3" s="484">
        <v>0</v>
      </c>
      <c r="I3" s="484">
        <f>FuelBaskets!B10</f>
        <v>173123.25472853123</v>
      </c>
      <c r="J3" s="515">
        <f t="shared" ref="J3:J8" si="0">(C3+D3)/(H3+I3)</f>
        <v>1.2587223584090572</v>
      </c>
    </row>
    <row r="4" spans="1:10">
      <c r="A4" s="509" t="s">
        <v>215</v>
      </c>
      <c r="B4" s="296" t="s">
        <v>188</v>
      </c>
      <c r="C4" s="484">
        <f>FuelBaskets!C25</f>
        <v>2021</v>
      </c>
      <c r="D4" s="484">
        <f>FuelBaskets!D25</f>
        <v>2740</v>
      </c>
      <c r="E4" s="484">
        <f>Fuel_prices_info!L65</f>
        <v>877.49860795238874</v>
      </c>
      <c r="F4" s="513" cm="1">
        <f t="array" ref="F4">C4*E4/SUMPRODUCT($C$3:$C$8*$E$3:$E$8)</f>
        <v>1.087598304830781E-3</v>
      </c>
      <c r="G4" s="514"/>
      <c r="H4" s="484">
        <f>FuelBaskets!C10</f>
        <v>1887.4127914303717</v>
      </c>
      <c r="I4" s="484">
        <f>FuelBaskets!D10</f>
        <v>2558.887208569628</v>
      </c>
      <c r="J4" s="515">
        <f t="shared" si="0"/>
        <v>1.0707779502057893</v>
      </c>
    </row>
    <row r="5" spans="1:10">
      <c r="A5" s="510" t="s">
        <v>166</v>
      </c>
      <c r="B5" s="296" t="s">
        <v>188</v>
      </c>
      <c r="C5" s="484">
        <f>FuelBaskets!F25+FuelBaskets!H25</f>
        <v>1098013.4109999998</v>
      </c>
      <c r="D5" s="484">
        <f>FuelBaskets!G25</f>
        <v>382671.61500000005</v>
      </c>
      <c r="E5" s="484">
        <f>Fuel_prices_info!L66</f>
        <v>1032.7079930337932</v>
      </c>
      <c r="F5" s="513" cm="1">
        <f t="array" ref="F5">C5*E5/SUMPRODUCT($C$3:$C$8*$E$3:$E$8)</f>
        <v>0.69541003802725521</v>
      </c>
      <c r="G5" s="513" cm="1">
        <f t="array" ref="G5">D5*E5/SUMPRODUCT($D$5:$D$8*$E$5:$E$8)</f>
        <v>0.81542444948493131</v>
      </c>
      <c r="H5" s="484">
        <f>FuelBaskets!F10+FuelBaskets!H10</f>
        <v>973770.58674149262</v>
      </c>
      <c r="I5" s="484">
        <f>FuelBaskets!G10</f>
        <v>339371.41325850767</v>
      </c>
      <c r="J5" s="515">
        <f t="shared" si="0"/>
        <v>1.1275894198799516</v>
      </c>
    </row>
    <row r="6" spans="1:10">
      <c r="A6" s="511" t="s">
        <v>216</v>
      </c>
      <c r="B6" s="296" t="s">
        <v>188</v>
      </c>
      <c r="C6" s="296">
        <v>0</v>
      </c>
      <c r="D6" s="484">
        <f>FuelBaskets!L25</f>
        <v>83360.029137995749</v>
      </c>
      <c r="E6" s="484">
        <f>Fuel_prices_info!L63</f>
        <v>1015.2989063801895</v>
      </c>
      <c r="F6" s="513" cm="1">
        <f t="array" ref="F6">C6*E6/SUMPRODUCT($C$3:$C$8*$E$3:$E$8)</f>
        <v>0</v>
      </c>
      <c r="G6" s="513" cm="1">
        <f t="array" ref="G6">D6*E6/SUMPRODUCT($D$5:$D$8*$E$5:$E$8)</f>
        <v>0.17463517252183886</v>
      </c>
      <c r="H6" s="484">
        <v>0</v>
      </c>
      <c r="I6" s="484">
        <f>FuelBaskets!L10</f>
        <v>78668</v>
      </c>
      <c r="J6" s="515">
        <f t="shared" si="0"/>
        <v>1.059643427289314</v>
      </c>
    </row>
    <row r="7" spans="1:10">
      <c r="A7" s="512" t="s">
        <v>164</v>
      </c>
      <c r="B7" s="296" t="s">
        <v>188</v>
      </c>
      <c r="C7" s="484">
        <f>FuelBaskets!M25</f>
        <v>88745.430000000008</v>
      </c>
      <c r="D7" s="296">
        <v>0</v>
      </c>
      <c r="E7" s="484">
        <f>Fuel_prices_info!L64</f>
        <v>845.57386364253443</v>
      </c>
      <c r="F7" s="513" cm="1">
        <f t="array" ref="F7">C7*E7/SUMPRODUCT($C$3:$C$8*$E$3:$E$8)</f>
        <v>4.6020710676254593E-2</v>
      </c>
      <c r="G7" s="513" cm="1">
        <f t="array" ref="G7">D7*E7/SUMPRODUCT($D$5:$D$8*$E$5:$E$8)</f>
        <v>0</v>
      </c>
      <c r="H7" s="484">
        <f>Fuel_Simplified!N8</f>
        <v>83750.276474625731</v>
      </c>
      <c r="I7" s="484">
        <v>0</v>
      </c>
      <c r="J7" s="515">
        <f t="shared" si="0"/>
        <v>1.0596434272893138</v>
      </c>
    </row>
    <row r="8" spans="1:10">
      <c r="A8" s="657" t="s">
        <v>217</v>
      </c>
      <c r="B8" s="365" t="s">
        <v>188</v>
      </c>
      <c r="C8" s="658">
        <f>FuelBaskets!O25</f>
        <v>397839.90300000005</v>
      </c>
      <c r="D8" s="658">
        <f>FuelBaskets!P25</f>
        <v>4565</v>
      </c>
      <c r="E8" s="658">
        <f>Fuel_prices_info!L62</f>
        <v>1055.3151574036956</v>
      </c>
      <c r="F8" s="659" cm="1">
        <f t="array" ref="F8">C8*E8/SUMPRODUCT($C$3:$C$8*$E$3:$E$8)</f>
        <v>0.25748165299165937</v>
      </c>
      <c r="G8" s="659" cm="1">
        <f t="array" ref="G8">D8*E8/SUMPRODUCT($D$5:$D$8*$E$5:$E$8)</f>
        <v>9.9403779932298528E-3</v>
      </c>
      <c r="H8" s="658">
        <f>FuelBaskets!O10</f>
        <v>271195.18042308994</v>
      </c>
      <c r="I8" s="658">
        <f>FuelBaskets!P10</f>
        <v>3111.8195769100748</v>
      </c>
      <c r="J8" s="660">
        <f t="shared" si="0"/>
        <v>1.4669873645222327</v>
      </c>
    </row>
    <row r="9" spans="1:10">
      <c r="A9" s="1" t="s">
        <v>263</v>
      </c>
      <c r="J9" s="515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9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6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zoomScale="85" zoomScaleNormal="85" workbookViewId="0">
      <selection activeCell="D21" sqref="D21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4" width="17.44140625" style="4" customWidth="1"/>
    <col min="5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15" t="s">
        <v>276</v>
      </c>
      <c r="C4" s="815"/>
      <c r="D4" s="815"/>
      <c r="E4" s="815"/>
      <c r="F4" s="815"/>
      <c r="G4" s="815"/>
      <c r="H4" s="815"/>
      <c r="I4" s="815"/>
      <c r="J4" s="815"/>
      <c r="K4" s="815"/>
      <c r="L4" s="815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3">
        <f>4664/1000</f>
        <v>4.6639999999999997</v>
      </c>
      <c r="G5" s="393"/>
      <c r="H5" s="393">
        <f>122630/1000</f>
        <v>122.63</v>
      </c>
      <c r="I5" s="393">
        <v>32.479999999999997</v>
      </c>
      <c r="J5" s="393">
        <f>+(E5+SUM(F5:H5))*0</f>
        <v>0</v>
      </c>
      <c r="K5" s="393">
        <f>(210+110)/9</f>
        <v>35.555555555555557</v>
      </c>
      <c r="L5" s="13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3">
        <f>44006/1000</f>
        <v>44.006</v>
      </c>
      <c r="G6" s="393">
        <f>216650/1000</f>
        <v>216.65</v>
      </c>
      <c r="H6" s="393">
        <f>69700/1000</f>
        <v>69.7</v>
      </c>
      <c r="I6" s="393">
        <f>20000/1000</f>
        <v>20</v>
      </c>
      <c r="J6" s="393">
        <f>+(E6+SUM(F6:H6))*0.18</f>
        <v>148.8051443015521</v>
      </c>
      <c r="K6" s="393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3">
        <f>42620/1000</f>
        <v>42.62</v>
      </c>
      <c r="G7" s="393">
        <f>198470/1000</f>
        <v>198.47</v>
      </c>
      <c r="H7" s="393">
        <f>69700/1000</f>
        <v>69.7</v>
      </c>
      <c r="I7" s="393">
        <f>20000/1000</f>
        <v>20</v>
      </c>
      <c r="J7" s="393">
        <f>+(E7+SUM(F7:H7))*0.18</f>
        <v>130.90335076474872</v>
      </c>
      <c r="K7" s="393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3">
        <f>42620/1000</f>
        <v>42.62</v>
      </c>
      <c r="G8" s="393">
        <f>38560/1000</f>
        <v>38.56</v>
      </c>
      <c r="H8" s="393">
        <f>100775/1000</f>
        <v>100.77500000000001</v>
      </c>
      <c r="I8" s="393">
        <f>20000/1000</f>
        <v>20</v>
      </c>
      <c r="J8" s="393">
        <f>+(E8+SUM(F8:H8))*0.18</f>
        <v>107.71305076474871</v>
      </c>
      <c r="K8" s="393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3">
        <f>30507/1000</f>
        <v>30.507000000000001</v>
      </c>
      <c r="G9" s="393">
        <v>0</v>
      </c>
      <c r="H9" s="393">
        <f>69700/1000</f>
        <v>69.7</v>
      </c>
      <c r="I9" s="393">
        <f>20000/1000</f>
        <v>20</v>
      </c>
      <c r="J9" s="393">
        <f>+(E9+SUM(F9:H9))*0.18</f>
        <v>115.5096648582996</v>
      </c>
      <c r="K9" s="393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12">
        <f>54410/1000</f>
        <v>54.41</v>
      </c>
      <c r="G10" s="412">
        <f>103950/1000</f>
        <v>103.95</v>
      </c>
      <c r="H10" s="412">
        <f>69700/1000</f>
        <v>69.7</v>
      </c>
      <c r="I10" s="412">
        <f>20000/1000</f>
        <v>20</v>
      </c>
      <c r="J10" s="412">
        <f>+(E10+SUM(F10:H10))*0.18</f>
        <v>138.55447241379312</v>
      </c>
      <c r="K10" s="412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spans="2:26" ht="25.5" customHeight="1">
      <c r="B11" s="816" t="s">
        <v>280</v>
      </c>
      <c r="C11" s="816"/>
      <c r="D11" s="816"/>
      <c r="E11" s="817"/>
      <c r="F11" s="817"/>
      <c r="G11" s="817"/>
      <c r="H11" s="817"/>
      <c r="I11" s="817"/>
      <c r="J11" s="817"/>
      <c r="K11" s="817"/>
      <c r="L11" s="816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3">
        <f>4664/1000</f>
        <v>4.6639999999999997</v>
      </c>
      <c r="G12" s="393"/>
      <c r="H12" s="393">
        <f>122630/1000</f>
        <v>122.63</v>
      </c>
      <c r="I12" s="393">
        <v>32.479999999999997</v>
      </c>
      <c r="J12" s="393">
        <f>+(E12+SUM(F12:H12))*0</f>
        <v>0</v>
      </c>
      <c r="K12" s="393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3">
        <f>44006/1000</f>
        <v>44.006</v>
      </c>
      <c r="G13" s="393">
        <f>216650/1000</f>
        <v>216.65</v>
      </c>
      <c r="H13" s="393">
        <f>69700/1000</f>
        <v>69.7</v>
      </c>
      <c r="I13" s="393">
        <f>20000/1000</f>
        <v>20</v>
      </c>
      <c r="J13" s="393">
        <f>+(E13+SUM(F13:H13))*0.18</f>
        <v>133.55084745762667</v>
      </c>
      <c r="K13" s="393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3">
        <f>42620/1000</f>
        <v>42.62</v>
      </c>
      <c r="G14" s="393">
        <f>198470/1000</f>
        <v>198.47</v>
      </c>
      <c r="H14" s="393">
        <f>69700/1000</f>
        <v>69.7</v>
      </c>
      <c r="I14" s="393">
        <f>20000/1000</f>
        <v>20</v>
      </c>
      <c r="J14" s="393">
        <f>+(E14+SUM(F14:H14))*0.18</f>
        <v>99.228779999999986</v>
      </c>
      <c r="K14" s="393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3">
        <f>42620/1000</f>
        <v>42.62</v>
      </c>
      <c r="G15" s="393">
        <f>38560/1000</f>
        <v>38.56</v>
      </c>
      <c r="H15" s="393">
        <f>100775/1000</f>
        <v>100.77500000000001</v>
      </c>
      <c r="I15" s="393">
        <f>20000/1000</f>
        <v>20</v>
      </c>
      <c r="J15" s="393">
        <f>+(E15+SUM(F15:H15))*0.18</f>
        <v>73.601640000000003</v>
      </c>
      <c r="K15" s="393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3">
        <f>30507/1000</f>
        <v>30.507000000000001</v>
      </c>
      <c r="G16" s="393">
        <v>0</v>
      </c>
      <c r="H16" s="393">
        <f>69700/1000</f>
        <v>69.7</v>
      </c>
      <c r="I16" s="393">
        <f>20000/1000</f>
        <v>20</v>
      </c>
      <c r="J16" s="393">
        <f>+(E16+SUM(F16:H16))*0.18</f>
        <v>60.330419999999997</v>
      </c>
      <c r="K16" s="393">
        <f>14500/1000</f>
        <v>14.5</v>
      </c>
      <c r="L16" s="13">
        <f t="shared" si="2"/>
        <v>409.99941999999999</v>
      </c>
      <c r="M16" s="13"/>
    </row>
    <row r="17" spans="2:13">
      <c r="B17" s="4" t="s">
        <v>166</v>
      </c>
      <c r="E17" s="413">
        <v>314.73661016948972</v>
      </c>
      <c r="F17" s="412">
        <f>54410/1000</f>
        <v>54.41</v>
      </c>
      <c r="G17" s="412">
        <f>103950/1000</f>
        <v>103.95</v>
      </c>
      <c r="H17" s="412">
        <f>69700/1000</f>
        <v>69.7</v>
      </c>
      <c r="I17" s="412">
        <f>20000/1000</f>
        <v>20</v>
      </c>
      <c r="J17" s="412">
        <f>+(E17+SUM(F17:H17))*0.18</f>
        <v>97.703389830508144</v>
      </c>
      <c r="K17" s="412">
        <f>14500/1000</f>
        <v>14.5</v>
      </c>
      <c r="L17" s="101">
        <f t="shared" si="2"/>
        <v>654.99999999999784</v>
      </c>
      <c r="M17" s="13"/>
    </row>
    <row r="18" spans="2:13" ht="25.5" customHeight="1">
      <c r="B18" s="816" t="s">
        <v>286</v>
      </c>
      <c r="C18" s="816"/>
      <c r="D18" s="816"/>
      <c r="E18" s="817"/>
      <c r="F18" s="817"/>
      <c r="G18" s="817"/>
      <c r="H18" s="817"/>
      <c r="I18" s="817"/>
      <c r="J18" s="817"/>
      <c r="K18" s="817"/>
      <c r="L18" s="816"/>
    </row>
    <row r="19" spans="2:13">
      <c r="B19" s="4" t="s">
        <v>214</v>
      </c>
      <c r="E19" s="10">
        <f>313473/1000</f>
        <v>313.47300000000001</v>
      </c>
      <c r="F19" s="393">
        <f>4664/1000</f>
        <v>4.6639999999999997</v>
      </c>
      <c r="G19" s="393"/>
      <c r="H19" s="393">
        <f>122630/1000</f>
        <v>122.63</v>
      </c>
      <c r="I19" s="393">
        <v>32.479999999999997</v>
      </c>
      <c r="J19" s="393">
        <f>+(E19+SUM(F19:H19))*0</f>
        <v>0</v>
      </c>
      <c r="K19" s="393">
        <f>(210+110)/9</f>
        <v>35.555555555555557</v>
      </c>
      <c r="L19" s="393">
        <f t="shared" ref="L19:L24" si="3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3">
        <f>44006/1000</f>
        <v>44.006</v>
      </c>
      <c r="G20" s="393">
        <f>216650/1000</f>
        <v>216.65</v>
      </c>
      <c r="H20" s="393">
        <f>69700/1000</f>
        <v>69.7</v>
      </c>
      <c r="I20" s="393">
        <f>20000/1000</f>
        <v>20</v>
      </c>
      <c r="J20" s="393">
        <f>+(E20+SUM(F20:H20))*0.18</f>
        <v>148.80509999999998</v>
      </c>
      <c r="K20" s="393">
        <f>14500/1000</f>
        <v>14.5</v>
      </c>
      <c r="L20" s="394">
        <f t="shared" si="3"/>
        <v>990.00009999999997</v>
      </c>
    </row>
    <row r="21" spans="2:13">
      <c r="B21" s="4" t="s">
        <v>163</v>
      </c>
      <c r="E21" s="10">
        <f>240481/1000</f>
        <v>240.48099999999999</v>
      </c>
      <c r="F21" s="393">
        <f>42620/1000</f>
        <v>42.62</v>
      </c>
      <c r="G21" s="393">
        <f>198470/1000</f>
        <v>198.47</v>
      </c>
      <c r="H21" s="393">
        <f>69700/1000</f>
        <v>69.7</v>
      </c>
      <c r="I21" s="393">
        <f>20000/1000</f>
        <v>20</v>
      </c>
      <c r="J21" s="393">
        <f>+(E21+SUM(F21:H21))*0.18</f>
        <v>99.228779999999986</v>
      </c>
      <c r="K21" s="393">
        <f>14500/1000</f>
        <v>14.5</v>
      </c>
      <c r="L21" s="393">
        <f t="shared" si="3"/>
        <v>664.9997800000001</v>
      </c>
    </row>
    <row r="22" spans="2:13">
      <c r="B22" s="4" t="s">
        <v>164</v>
      </c>
      <c r="E22" s="10">
        <f>226943/1000</f>
        <v>226.94300000000001</v>
      </c>
      <c r="F22" s="393">
        <f>42620/1000</f>
        <v>42.62</v>
      </c>
      <c r="G22" s="393">
        <f>38560/1000</f>
        <v>38.56</v>
      </c>
      <c r="H22" s="393">
        <f>100775/1000</f>
        <v>100.77500000000001</v>
      </c>
      <c r="I22" s="393">
        <f>20000/1000</f>
        <v>20</v>
      </c>
      <c r="J22" s="393">
        <f>+(E22+SUM(F22:H22))*0.18</f>
        <v>73.601640000000003</v>
      </c>
      <c r="K22" s="393">
        <f>14500/1000</f>
        <v>14.5</v>
      </c>
      <c r="L22" s="393">
        <f t="shared" si="3"/>
        <v>496.99964</v>
      </c>
    </row>
    <row r="23" spans="2:13">
      <c r="B23" s="4" t="s">
        <v>165</v>
      </c>
      <c r="E23" s="10">
        <f>234962/1000</f>
        <v>234.96199999999999</v>
      </c>
      <c r="F23" s="393">
        <f>30507/1000</f>
        <v>30.507000000000001</v>
      </c>
      <c r="G23" s="393">
        <v>0</v>
      </c>
      <c r="H23" s="393">
        <f>69700/1000</f>
        <v>69.7</v>
      </c>
      <c r="I23" s="393">
        <f>20000/1000</f>
        <v>20</v>
      </c>
      <c r="J23" s="393">
        <f>+(E23+SUM(F23:H23))*0.18</f>
        <v>60.330419999999997</v>
      </c>
      <c r="K23" s="393">
        <f>14500/1000</f>
        <v>14.5</v>
      </c>
      <c r="L23" s="393">
        <f t="shared" si="3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5">
        <f>54410/1000</f>
        <v>54.41</v>
      </c>
      <c r="G24" s="395">
        <f>103950/1000</f>
        <v>103.95</v>
      </c>
      <c r="H24" s="395">
        <f>69700/1000</f>
        <v>69.7</v>
      </c>
      <c r="I24" s="395">
        <f>20000/1000</f>
        <v>20</v>
      </c>
      <c r="J24" s="395">
        <f>+(E24+SUM(F24:H24))*0.18</f>
        <v>112.95756</v>
      </c>
      <c r="K24" s="395">
        <f>14500/1000</f>
        <v>14.5</v>
      </c>
      <c r="L24" s="396">
        <f t="shared" si="3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43.8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15" t="s">
        <v>299</v>
      </c>
      <c r="C39" s="815"/>
      <c r="D39" s="815"/>
      <c r="E39" s="815"/>
      <c r="F39" s="815"/>
      <c r="G39" s="815"/>
      <c r="H39" s="815"/>
      <c r="I39" s="815"/>
      <c r="J39" s="815"/>
      <c r="K39" s="815"/>
      <c r="L39" s="815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7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7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16" t="s">
        <v>301</v>
      </c>
      <c r="C46" s="816"/>
      <c r="D46" s="816"/>
      <c r="E46" s="816"/>
      <c r="F46" s="816"/>
      <c r="G46" s="816"/>
      <c r="H46" s="816"/>
      <c r="I46" s="816"/>
      <c r="J46" s="816"/>
      <c r="K46" s="816"/>
      <c r="L46" s="816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7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66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43.8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15" t="s">
        <v>307</v>
      </c>
      <c r="C60" s="815"/>
      <c r="D60" s="815"/>
      <c r="E60" s="815"/>
      <c r="F60" s="815"/>
      <c r="G60" s="815"/>
      <c r="H60" s="815"/>
      <c r="I60" s="815"/>
      <c r="J60" s="815"/>
      <c r="K60" s="815"/>
      <c r="L60" s="815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spans="2:13" ht="14.4" customHeight="1">
      <c r="B67" s="816" t="s">
        <v>280</v>
      </c>
      <c r="C67" s="816"/>
      <c r="D67" s="816"/>
      <c r="E67" s="816"/>
      <c r="F67" s="816"/>
      <c r="G67" s="816"/>
      <c r="H67" s="816"/>
      <c r="I67" s="816"/>
      <c r="J67" s="816"/>
      <c r="K67" s="816"/>
      <c r="L67" s="816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spans="2:13" ht="14.4" customHeight="1">
      <c r="B74" s="816" t="s">
        <v>286</v>
      </c>
      <c r="C74" s="816"/>
      <c r="D74" s="816"/>
      <c r="E74" s="816"/>
      <c r="F74" s="816"/>
      <c r="G74" s="816"/>
      <c r="H74" s="816"/>
      <c r="I74" s="816"/>
      <c r="J74" s="816"/>
      <c r="K74" s="816"/>
      <c r="L74" s="816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topLeftCell="A4" zoomScale="102" zoomScaleNormal="85" workbookViewId="0">
      <selection activeCell="O6" sqref="O6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30" width="7.6640625" style="86" customWidth="1"/>
    <col min="31" max="31" width="9.6640625" style="86" bestFit="1" customWidth="1"/>
    <col min="32" max="32" width="8.33203125" style="86" customWidth="1"/>
    <col min="33" max="33" width="7.6640625" style="86" customWidth="1"/>
    <col min="34" max="34" width="14.109375" style="86" bestFit="1" customWidth="1"/>
    <col min="35" max="35" width="22.88671875" style="86" bestFit="1" customWidth="1"/>
    <col min="36" max="49" width="9.109375" style="86"/>
    <col min="50" max="50" width="9.109375" style="86" customWidth="1"/>
    <col min="51" max="54" width="7.6640625" style="86" customWidth="1"/>
    <col min="55" max="55" width="10.6640625" style="86" customWidth="1"/>
    <col min="56" max="57" width="7.6640625" style="86" customWidth="1"/>
    <col min="58" max="58" width="15.6640625" style="86" customWidth="1"/>
    <col min="59" max="59" width="10.88671875" style="86" customWidth="1"/>
    <col min="60" max="70" width="7.6640625" style="86" customWidth="1"/>
    <col min="71" max="71" width="15" style="86" customWidth="1"/>
    <col min="72" max="72" width="11.6640625" style="86" customWidth="1"/>
    <col min="73" max="74" width="7.6640625" style="86" customWidth="1"/>
    <col min="75" max="103" width="9.109375" style="86"/>
    <col min="104" max="107" width="7.6640625" style="86" customWidth="1"/>
    <col min="108" max="108" width="10.6640625" style="86" customWidth="1"/>
    <col min="109" max="110" width="7.6640625" style="86" customWidth="1"/>
    <col min="111" max="111" width="15.6640625" style="86" customWidth="1"/>
    <col min="112" max="112" width="10.88671875" style="86" customWidth="1"/>
    <col min="113" max="123" width="7.6640625" style="86" customWidth="1"/>
    <col min="124" max="124" width="15" style="86" customWidth="1"/>
    <col min="125" max="125" width="11.6640625" style="86" customWidth="1"/>
    <col min="126" max="127" width="7.6640625" style="86" customWidth="1"/>
    <col min="128" max="16384" width="9.109375" style="86"/>
  </cols>
  <sheetData>
    <row r="1" spans="2:125">
      <c r="BF1" s="86" t="s">
        <v>309</v>
      </c>
      <c r="DG1" s="86" t="s">
        <v>309</v>
      </c>
    </row>
    <row r="2" spans="2:125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 spans="2:125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 spans="2:125">
      <c r="B4" s="112"/>
      <c r="C4" s="112"/>
      <c r="D4" s="818" t="s">
        <v>312</v>
      </c>
      <c r="E4" s="818"/>
      <c r="F4" s="113"/>
      <c r="G4" s="818" t="s">
        <v>313</v>
      </c>
      <c r="H4" s="818"/>
      <c r="I4" s="818"/>
      <c r="J4" s="110"/>
      <c r="K4" s="114" t="s">
        <v>314</v>
      </c>
      <c r="L4" s="114"/>
      <c r="M4" s="80"/>
      <c r="N4" s="80"/>
      <c r="O4" s="80"/>
      <c r="P4" s="543"/>
      <c r="Q4" s="544" t="s">
        <v>315</v>
      </c>
      <c r="R4" s="544"/>
      <c r="S4" s="544"/>
      <c r="T4" s="545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5" t="s">
        <v>320</v>
      </c>
      <c r="AB4" s="1" t="s">
        <v>321</v>
      </c>
      <c r="AC4" s="1" t="s">
        <v>322</v>
      </c>
      <c r="AD4" s="1"/>
      <c r="AE4" s="295" t="s">
        <v>323</v>
      </c>
      <c r="AF4" s="1" t="s">
        <v>324</v>
      </c>
      <c r="AG4" s="1" t="s">
        <v>325</v>
      </c>
      <c r="AH4" s="371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spans="2:125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6"/>
      <c r="Q5" s="547" t="s">
        <v>14</v>
      </c>
      <c r="R5" s="547" t="s">
        <v>331</v>
      </c>
      <c r="S5" s="547" t="s">
        <v>332</v>
      </c>
      <c r="T5" s="548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8">
        <v>150.6244515786473</v>
      </c>
      <c r="AB5" s="506">
        <v>1.2315805866370819</v>
      </c>
      <c r="AC5" s="506">
        <v>185.50615043711917</v>
      </c>
      <c r="AD5" s="506">
        <v>169.59445157864729</v>
      </c>
      <c r="AE5" s="538">
        <v>152267.0472</v>
      </c>
      <c r="AF5" s="506">
        <v>6.9060354089956602E-2</v>
      </c>
      <c r="AG5" s="506">
        <v>0.19614720188071588</v>
      </c>
      <c r="AH5" s="539">
        <v>152037</v>
      </c>
      <c r="AI5" s="506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 spans="2:125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9" t="s">
        <v>348</v>
      </c>
      <c r="Q6" s="550">
        <f>+SUMPRODUCT(AA5:AA10,AG5:AG10)</f>
        <v>148.99728315331177</v>
      </c>
      <c r="R6" s="550">
        <f>+SUMPRODUCT(AD5:AD10,AG5:AG10)</f>
        <v>167.96728315331174</v>
      </c>
      <c r="S6" s="550">
        <f>+SUMPRODUCT(AC5:AC10,AG5:AG10)</f>
        <v>186.54028184791611</v>
      </c>
      <c r="T6" s="550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8">
        <v>162.39816116131519</v>
      </c>
      <c r="AB6" s="506">
        <v>1.2315334049164885</v>
      </c>
      <c r="AC6" s="506">
        <v>199.99876036717114</v>
      </c>
      <c r="AD6" s="506">
        <v>181.36816116131519</v>
      </c>
      <c r="AE6" s="538">
        <v>149902.872</v>
      </c>
      <c r="AF6" s="506">
        <v>6.7988088097773527E-2</v>
      </c>
      <c r="AG6" s="506">
        <v>0.19310172120211122</v>
      </c>
      <c r="AH6" s="539">
        <v>151260</v>
      </c>
      <c r="AI6" s="506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spans="2:125" ht="17.399999999999999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9" t="s">
        <v>352</v>
      </c>
      <c r="Q7" s="550">
        <f>+SUMPRODUCT(AA11:AA14,AG11:AG14)</f>
        <v>114.2821636932038</v>
      </c>
      <c r="R7" s="550">
        <f>+SUMPRODUCT(AD11:AD14,AG11:AG14)</f>
        <v>137.07216369320383</v>
      </c>
      <c r="S7" s="550">
        <f>+SUMPRODUCT(AC11:AC14,AG11:AG14)</f>
        <v>143.60601310987673</v>
      </c>
      <c r="T7" s="550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40">
        <v>145.38911868526469</v>
      </c>
      <c r="AB7" s="506">
        <v>1.257184476693052</v>
      </c>
      <c r="AC7" s="506">
        <v>182.78094309119851</v>
      </c>
      <c r="AD7" s="506">
        <v>164.35911868526469</v>
      </c>
      <c r="AE7" s="538">
        <v>267752.40960000001</v>
      </c>
      <c r="AF7" s="506">
        <v>0.12143846324889589</v>
      </c>
      <c r="AG7" s="506">
        <v>0.34491301240561084</v>
      </c>
      <c r="AH7" s="506">
        <v>281687</v>
      </c>
      <c r="AI7" s="506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spans="2:125" ht="17.399999999999999">
      <c r="B8" s="91" t="s">
        <v>355</v>
      </c>
      <c r="C8" s="147">
        <v>387.78300000000002</v>
      </c>
      <c r="D8" s="387">
        <f>+BH13</f>
        <v>109.5</v>
      </c>
      <c r="E8" s="387">
        <f>+BI13</f>
        <v>124.1</v>
      </c>
      <c r="F8" s="128"/>
      <c r="G8" s="387">
        <v>80.851657481807621</v>
      </c>
      <c r="H8" s="161">
        <v>85.270979999999994</v>
      </c>
      <c r="I8" s="388">
        <f>+H8+14.31</f>
        <v>99.580979999999997</v>
      </c>
      <c r="K8" s="131"/>
      <c r="L8" s="91">
        <v>0.15160009999999999</v>
      </c>
      <c r="M8" s="389">
        <v>0.14987854204068696</v>
      </c>
      <c r="N8" s="133"/>
      <c r="O8" s="133"/>
      <c r="P8" s="549" t="s">
        <v>356</v>
      </c>
      <c r="Q8" s="550">
        <f>+AA15</f>
        <v>85.270977168535367</v>
      </c>
      <c r="R8" s="550">
        <f>+AD15</f>
        <v>99.58097716853537</v>
      </c>
      <c r="S8" s="550">
        <f>+AC15</f>
        <v>106.01673960983115</v>
      </c>
      <c r="T8" s="550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40">
        <v>145.5866258007689</v>
      </c>
      <c r="AB8" s="506">
        <v>1.2470083603330349</v>
      </c>
      <c r="AC8" s="506">
        <v>181.54773952623594</v>
      </c>
      <c r="AD8" s="506">
        <v>164.5566258007689</v>
      </c>
      <c r="AE8" s="538">
        <v>109096.3616399999</v>
      </c>
      <c r="AF8" s="506">
        <v>4.9480393186375198E-2</v>
      </c>
      <c r="AG8" s="506">
        <v>0.14053563436444341</v>
      </c>
      <c r="AH8" s="539">
        <v>117630</v>
      </c>
      <c r="AI8" s="506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spans="2:125" ht="18" thickBot="1">
      <c r="B9" s="80" t="s">
        <v>359</v>
      </c>
      <c r="C9" s="126">
        <f>+SUM(C6:C8)</f>
        <v>2587.3150000000001</v>
      </c>
      <c r="D9" s="386">
        <f>+D6*$M6+D7*$M7+D8*$M8</f>
        <v>124.44556627237114</v>
      </c>
      <c r="E9" s="386">
        <f>+E6*$M6+E7*$M7+E8*$M8</f>
        <v>141.28958085892128</v>
      </c>
      <c r="F9" s="149"/>
      <c r="G9" s="386">
        <f>+G6*$M6+G7*$M7+G8*$M8</f>
        <v>113.12204239971339</v>
      </c>
      <c r="H9" s="386">
        <f>+H6*$M6+H7*$M7+H8*$M8</f>
        <v>118.1592542754709</v>
      </c>
      <c r="I9" s="386">
        <f>+I6*$M6+I7*$M7+I8*$M8</f>
        <v>138.58760400868854</v>
      </c>
      <c r="K9" s="131"/>
      <c r="M9" s="132"/>
      <c r="N9" s="133"/>
      <c r="O9" s="133"/>
      <c r="P9" s="546" t="s">
        <v>360</v>
      </c>
      <c r="Q9" s="551">
        <f>+SUMPRODUCT(AA5:AA15,AF5:AF15)</f>
        <v>122.0362669208306</v>
      </c>
      <c r="R9" s="551">
        <f>+SUMPRODUCT(AD5:AD15,AF5:AF15)</f>
        <v>142.175144181295</v>
      </c>
      <c r="S9" s="551">
        <f>+SUMPRODUCT(AC5:AC15,AF5:AF15)</f>
        <v>152.93268110082869</v>
      </c>
      <c r="T9" s="551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40">
        <v>148.25053718588421</v>
      </c>
      <c r="AB9" s="506">
        <v>1.2469916926112057</v>
      </c>
      <c r="AC9" s="506">
        <v>184.86718829594625</v>
      </c>
      <c r="AD9" s="506">
        <v>167.22053718588421</v>
      </c>
      <c r="AE9" s="538">
        <v>32272.282920000041</v>
      </c>
      <c r="AF9" s="506">
        <v>1.463701652281375E-2</v>
      </c>
      <c r="AG9" s="506">
        <v>4.1572474868750368E-2</v>
      </c>
      <c r="AH9" s="539">
        <v>36799</v>
      </c>
      <c r="AI9" s="506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spans="2:125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8">
        <v>135.2383925600875</v>
      </c>
      <c r="AB10" s="506">
        <v>1.3503615940913989</v>
      </c>
      <c r="AC10" s="506">
        <v>182.62073135979813</v>
      </c>
      <c r="AD10" s="506">
        <v>154.2083925600875</v>
      </c>
      <c r="AE10" s="538">
        <v>64998.699599999993</v>
      </c>
      <c r="AF10" s="506">
        <v>2.9480004323369578E-2</v>
      </c>
      <c r="AG10" s="506">
        <v>8.3729955278368365E-2</v>
      </c>
      <c r="AH10" s="506">
        <v>65739</v>
      </c>
      <c r="AI10" s="506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spans="2:125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40">
        <v>154.64124027180921</v>
      </c>
      <c r="AB11" s="506">
        <v>1.2572148513878643</v>
      </c>
      <c r="AC11" s="506">
        <v>194.41726390675763</v>
      </c>
      <c r="AD11" s="506">
        <v>177.4312402718092</v>
      </c>
      <c r="AE11" s="538">
        <v>13641.745199999999</v>
      </c>
      <c r="AF11" s="506">
        <v>6.1871808197576034E-3</v>
      </c>
      <c r="AG11" s="506">
        <v>1.2527515444880243E-2</v>
      </c>
      <c r="AH11" s="539">
        <v>13895</v>
      </c>
      <c r="AI11" s="506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spans="2:125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40">
        <v>120.59469431676099</v>
      </c>
      <c r="AB12" s="506">
        <v>1.2571675532896132</v>
      </c>
      <c r="AC12" s="506">
        <v>151.60773679391124</v>
      </c>
      <c r="AD12" s="506">
        <v>143.384694316761</v>
      </c>
      <c r="AE12" s="538">
        <v>669016.91639999987</v>
      </c>
      <c r="AF12" s="506">
        <v>0.30343101799346434</v>
      </c>
      <c r="AG12" s="506">
        <v>0.61437298748895808</v>
      </c>
      <c r="AH12" s="541">
        <v>699392</v>
      </c>
      <c r="AI12" s="506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spans="2:125" ht="15.6">
      <c r="D13" s="385">
        <f>+D6*$M6+D7*$M7+D8*$M8</f>
        <v>124.44556627237114</v>
      </c>
      <c r="G13" s="385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40">
        <v>102.21623975201651</v>
      </c>
      <c r="AB13" s="506">
        <v>1.2571740852303042</v>
      </c>
      <c r="AC13" s="506">
        <v>128.5036077059228</v>
      </c>
      <c r="AD13" s="506">
        <v>125.00623975201651</v>
      </c>
      <c r="AE13" s="538">
        <v>371088.27240000002</v>
      </c>
      <c r="AF13" s="506">
        <v>0.16830619600124661</v>
      </c>
      <c r="AG13" s="506">
        <v>0.3407785437822814</v>
      </c>
      <c r="AH13" s="541">
        <v>358807</v>
      </c>
      <c r="AI13" s="506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 spans="2:125">
      <c r="W14" s="1" t="s">
        <v>352</v>
      </c>
      <c r="X14" s="1" t="s">
        <v>373</v>
      </c>
      <c r="Y14" s="1">
        <v>137</v>
      </c>
      <c r="Z14" s="128">
        <v>120.8</v>
      </c>
      <c r="AA14" s="540">
        <v>105.8653555460249</v>
      </c>
      <c r="AB14" s="506">
        <v>1.2378395125477641</v>
      </c>
      <c r="AC14" s="506">
        <v>131.0443201047872</v>
      </c>
      <c r="AD14" s="506">
        <v>128.65535554602491</v>
      </c>
      <c r="AE14" s="538">
        <v>35195.662799999998</v>
      </c>
      <c r="AF14" s="506">
        <v>1.5962908456523303E-2</v>
      </c>
      <c r="AG14" s="506">
        <v>3.2320953283880204E-2</v>
      </c>
      <c r="AH14" s="539">
        <v>41286</v>
      </c>
      <c r="AI14" s="506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 spans="2:125">
      <c r="W15" s="1" t="s">
        <v>356</v>
      </c>
      <c r="X15" s="1" t="s">
        <v>374</v>
      </c>
      <c r="Y15" s="1">
        <v>124</v>
      </c>
      <c r="Z15" s="1">
        <v>109.5</v>
      </c>
      <c r="AA15" s="540">
        <v>85.270977168535367</v>
      </c>
      <c r="AB15" s="506">
        <v>1.2432921860422972</v>
      </c>
      <c r="AC15" s="506">
        <v>106.01673960983115</v>
      </c>
      <c r="AD15" s="506">
        <v>99.58097716853537</v>
      </c>
      <c r="AE15" s="538">
        <v>339607.9632</v>
      </c>
      <c r="AF15" s="506">
        <v>0.15402837725982349</v>
      </c>
      <c r="AG15" s="506">
        <v>1</v>
      </c>
      <c r="AH15" s="506">
        <v>387783</v>
      </c>
      <c r="AI15" s="506">
        <v>0.16813965134857989</v>
      </c>
    </row>
    <row r="16" spans="2:125">
      <c r="W16" s="1"/>
      <c r="X16" s="1"/>
      <c r="Y16" s="1"/>
      <c r="Z16" s="1"/>
      <c r="AA16" s="542"/>
      <c r="AB16" s="299"/>
      <c r="AC16" s="299"/>
      <c r="AD16" s="299"/>
      <c r="AE16" s="506">
        <v>2204840.2329600002</v>
      </c>
      <c r="AF16" s="299"/>
      <c r="AG16" s="299"/>
      <c r="AH16" s="299">
        <v>2306315</v>
      </c>
      <c r="AI16" s="299"/>
    </row>
    <row r="17" spans="2:124">
      <c r="S17" s="86" t="s">
        <v>375</v>
      </c>
    </row>
    <row r="18" spans="2:124">
      <c r="S18" s="86">
        <v>85.270979999999994</v>
      </c>
    </row>
    <row r="19" spans="2:124">
      <c r="S19" s="86">
        <v>114.2822</v>
      </c>
    </row>
    <row r="20" spans="2:124">
      <c r="L20" s="163"/>
      <c r="S20" s="86">
        <v>143.09020000000001</v>
      </c>
      <c r="BR20" s="84"/>
      <c r="BS20" s="81"/>
      <c r="DS20" s="84"/>
      <c r="DT20" s="81"/>
    </row>
    <row r="21" spans="2:124">
      <c r="BR21" s="84"/>
      <c r="BS21" s="81"/>
      <c r="DS21" s="84"/>
      <c r="DT21" s="81"/>
    </row>
    <row r="22" spans="2:124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 spans="2:124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spans="2:124" ht="16.2" thickBot="1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spans="2:124" ht="16.2" thickBot="1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spans="2:124" ht="16.2" thickBot="1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spans="2:124" ht="16.2" thickBot="1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spans="2:124" ht="16.2" thickBot="1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spans="2:124" ht="16.2" thickBot="1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spans="2:124" ht="16.2" thickBot="1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spans="2:124" ht="16.2" thickBot="1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spans="2:124" ht="16.2" thickBot="1">
      <c r="BF32" s="179">
        <v>387783</v>
      </c>
      <c r="BG32" s="180">
        <v>53941286</v>
      </c>
      <c r="DG32" s="179">
        <v>387783</v>
      </c>
      <c r="DH32" s="180">
        <v>53941286</v>
      </c>
    </row>
    <row r="33" spans="52:121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 spans="52:121">
      <c r="BC36" s="86" t="s">
        <v>386</v>
      </c>
      <c r="DD36" s="86" t="s">
        <v>386</v>
      </c>
    </row>
    <row r="38" spans="52:121">
      <c r="BB38" s="86" t="s">
        <v>387</v>
      </c>
      <c r="DC38" s="86" t="s">
        <v>387</v>
      </c>
    </row>
    <row r="39" spans="52:121">
      <c r="BA39" s="86" t="s">
        <v>388</v>
      </c>
      <c r="BP39" s="86" t="s">
        <v>389</v>
      </c>
      <c r="DB39" s="86" t="s">
        <v>388</v>
      </c>
      <c r="DQ39" s="86" t="s">
        <v>389</v>
      </c>
    </row>
    <row r="40" spans="52:121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spans="52:12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spans="52:121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spans="52:121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spans="52:121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spans="52:121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spans="52:121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2</vt:i4>
      </vt:variant>
      <vt:variant>
        <vt:lpstr>Rangos con nombre</vt:lpstr>
      </vt:variant>
      <vt:variant>
        <vt:i4>10</vt:i4>
      </vt:variant>
    </vt:vector>
  </HeadingPairs>
  <TitlesOfParts>
    <vt:vector size="52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arameters</vt:lpstr>
      <vt:lpstr>PNBSF_deps</vt:lpstr>
      <vt:lpstr>Uprating pmts</vt:lpstr>
      <vt:lpstr>Summary Reforms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Elec_Tranches</vt:lpstr>
      <vt:lpstr>IO_perc_long</vt:lpstr>
      <vt:lpstr>tab_elec_cons_groups</vt:lpstr>
      <vt:lpstr>tab_elec_Revenues</vt:lpstr>
      <vt:lpstr>Distrb_elec_cost</vt:lpstr>
      <vt:lpstr>Perc_change_elec_spend</vt:lpstr>
      <vt:lpstr>avg_elec_price</vt:lpstr>
      <vt:lpstr>Affordability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German Andres Gallegos Vargas</cp:lastModifiedBy>
  <cp:revision/>
  <dcterms:created xsi:type="dcterms:W3CDTF">2023-02-13T16:02:16Z</dcterms:created>
  <dcterms:modified xsi:type="dcterms:W3CDTF">2023-10-27T21:09:42Z</dcterms:modified>
  <cp:category/>
  <cp:contentStatus/>
</cp:coreProperties>
</file>